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charts/chart16.xml" ContentType="application/vnd.openxmlformats-officedocument.drawingml.chart+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charts/chart25.xml" ContentType="application/vnd.openxmlformats-officedocument.drawingml.chart+xml"/>
  <Override PartName="/xl/charts/chart26.xml" ContentType="application/vnd.openxmlformats-officedocument.drawingml.chart+xml"/>
  <Override PartName="/xl/charts/style17.xml" ContentType="application/vnd.ms-office.chartstyle+xml"/>
  <Override PartName="/xl/charts/colors17.xml" ContentType="application/vnd.ms-office.chartcolorstyle+xml"/>
  <Override PartName="/xl/charts/chart27.xml" ContentType="application/vnd.openxmlformats-officedocument.drawingml.chart+xml"/>
  <Override PartName="/xl/charts/style18.xml" ContentType="application/vnd.ms-office.chartstyle+xml"/>
  <Override PartName="/xl/charts/colors18.xml" ContentType="application/vnd.ms-office.chartcolorstyle+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style19.xml" ContentType="application/vnd.ms-office.chartstyle+xml"/>
  <Override PartName="/xl/charts/colors19.xml" ContentType="application/vnd.ms-office.chartcolorstyle+xml"/>
  <Override PartName="/xl/charts/chart31.xml" ContentType="application/vnd.openxmlformats-officedocument.drawingml.chart+xml"/>
  <Override PartName="/xl/charts/style20.xml" ContentType="application/vnd.ms-office.chartstyle+xml"/>
  <Override PartName="/xl/charts/colors20.xml" ContentType="application/vnd.ms-office.chartcolorstyle+xml"/>
  <Override PartName="/xl/charts/chart3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omments4.xml" ContentType="application/vnd.openxmlformats-officedocument.spreadsheetml.comments+xml"/>
  <Override PartName="/xl/charts/chart33.xml" ContentType="application/vnd.openxmlformats-officedocument.drawingml.chart+xml"/>
  <Override PartName="/xl/charts/style22.xml" ContentType="application/vnd.ms-office.chartstyle+xml"/>
  <Override PartName="/xl/charts/colors22.xml" ContentType="application/vnd.ms-office.chartcolorstyle+xml"/>
  <Override PartName="/xl/charts/chart34.xml" ContentType="application/vnd.openxmlformats-officedocument.drawingml.chart+xml"/>
  <Override PartName="/xl/charts/style23.xml" ContentType="application/vnd.ms-office.chartstyle+xml"/>
  <Override PartName="/xl/charts/colors23.xml" ContentType="application/vnd.ms-office.chartcolorstyle+xml"/>
  <Override PartName="/xl/charts/chart35.xml" ContentType="application/vnd.openxmlformats-officedocument.drawingml.chart+xml"/>
  <Override PartName="/xl/charts/style24.xml" ContentType="application/vnd.ms-office.chartstyle+xml"/>
  <Override PartName="/xl/charts/colors24.xml" ContentType="application/vnd.ms-office.chartcolorstyle+xml"/>
  <Override PartName="/xl/charts/chart36.xml" ContentType="application/vnd.openxmlformats-officedocument.drawingml.chart+xml"/>
  <Override PartName="/xl/charts/style25.xml" ContentType="application/vnd.ms-office.chartstyle+xml"/>
  <Override PartName="/xl/charts/colors25.xml" ContentType="application/vnd.ms-office.chartcolorstyle+xml"/>
  <Override PartName="/xl/charts/chart37.xml" ContentType="application/vnd.openxmlformats-officedocument.drawingml.chart+xml"/>
  <Override PartName="/xl/charts/style26.xml" ContentType="application/vnd.ms-office.chartstyle+xml"/>
  <Override PartName="/xl/charts/colors26.xml" ContentType="application/vnd.ms-office.chartcolorstyle+xml"/>
  <Override PartName="/xl/charts/chart38.xml" ContentType="application/vnd.openxmlformats-officedocument.drawingml.chart+xml"/>
  <Override PartName="/xl/charts/style27.xml" ContentType="application/vnd.ms-office.chartstyle+xml"/>
  <Override PartName="/xl/charts/colors27.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charts/chart39.xml" ContentType="application/vnd.openxmlformats-officedocument.drawingml.chart+xml"/>
  <Override PartName="/xl/charts/style28.xml" ContentType="application/vnd.ms-office.chartstyle+xml"/>
  <Override PartName="/xl/charts/colors28.xml" ContentType="application/vnd.ms-office.chartcolorstyle+xml"/>
  <Override PartName="/xl/charts/chart40.xml" ContentType="application/vnd.openxmlformats-officedocument.drawingml.chart+xml"/>
  <Override PartName="/xl/charts/style29.xml" ContentType="application/vnd.ms-office.chartstyle+xml"/>
  <Override PartName="/xl/charts/colors29.xml" ContentType="application/vnd.ms-office.chartcolorstyle+xml"/>
  <Override PartName="/xl/charts/chart41.xml" ContentType="application/vnd.openxmlformats-officedocument.drawingml.chart+xml"/>
  <Override PartName="/xl/charts/style30.xml" ContentType="application/vnd.ms-office.chartstyle+xml"/>
  <Override PartName="/xl/charts/colors30.xml" ContentType="application/vnd.ms-office.chartcolorstyle+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mc:AlternateContent xmlns:mc="http://schemas.openxmlformats.org/markup-compatibility/2006">
    <mc:Choice Requires="x15">
      <x15ac:absPath xmlns:x15ac="http://schemas.microsoft.com/office/spreadsheetml/2010/11/ac" url="C:\Users\DomSP1\OneDrive\Documents\RESEARCH\SelfCuring\DirectElectricCuring\data\"/>
    </mc:Choice>
  </mc:AlternateContent>
  <xr:revisionPtr revIDLastSave="723" documentId="8_{5CBFD211-9912-42D9-BD57-A03EC18AC631}" xr6:coauthVersionLast="36" xr6:coauthVersionMax="36" xr10:uidLastSave="{EBDA01F3-E956-4549-8343-57D0456A5BF1}"/>
  <bookViews>
    <workbookView xWindow="0" yWindow="0" windowWidth="12345" windowHeight="9285" tabRatio="806" xr2:uid="{00000000-000D-0000-FFFF-FFFF00000000}"/>
  </bookViews>
  <sheets>
    <sheet name="readMe" sheetId="62" r:id="rId1"/>
    <sheet name="summary" sheetId="63" r:id="rId2"/>
    <sheet name="GRF1" sheetId="37" r:id="rId3"/>
    <sheet name="GRF3" sheetId="50" r:id="rId4"/>
    <sheet name="GRF4" sheetId="61" r:id="rId5"/>
    <sheet name="plt1" sheetId="33" r:id="rId6"/>
    <sheet name="plt2" sheetId="34" r:id="rId7"/>
    <sheet name="plt2stress" sheetId="57" r:id="rId8"/>
    <sheet name="smmry" sheetId="30" r:id="rId9"/>
    <sheet name="SmmryV" sheetId="54" r:id="rId10"/>
    <sheet name="Msmmry" sheetId="56" r:id="rId11"/>
    <sheet name="corr" sheetId="49" r:id="rId12"/>
    <sheet name="FLXrawF" sheetId="32" r:id="rId13"/>
    <sheet name="FLXrawS" sheetId="55" r:id="rId14"/>
    <sheet name="BCNraw" sheetId="35" r:id="rId15"/>
    <sheet name="01" sheetId="3" r:id="rId16"/>
    <sheet name="02" sheetId="4" r:id="rId17"/>
    <sheet name="03" sheetId="5" r:id="rId18"/>
    <sheet name="04" sheetId="6" r:id="rId19"/>
    <sheet name="05" sheetId="7" r:id="rId20"/>
    <sheet name="06" sheetId="8" r:id="rId21"/>
    <sheet name="07" sheetId="9" r:id="rId22"/>
    <sheet name="08" sheetId="10" r:id="rId23"/>
    <sheet name="09" sheetId="11" r:id="rId24"/>
    <sheet name="10" sheetId="12" r:id="rId25"/>
    <sheet name="11" sheetId="13" r:id="rId26"/>
    <sheet name="12" sheetId="14" r:id="rId27"/>
    <sheet name="13" sheetId="15" r:id="rId28"/>
    <sheet name="14" sheetId="16" r:id="rId29"/>
    <sheet name="15" sheetId="17" r:id="rId30"/>
    <sheet name="16" sheetId="18" r:id="rId31"/>
    <sheet name="17" sheetId="19" r:id="rId32"/>
    <sheet name="18" sheetId="20" r:id="rId33"/>
    <sheet name="19" sheetId="21" r:id="rId34"/>
    <sheet name="20" sheetId="22" r:id="rId35"/>
    <sheet name="21" sheetId="23" r:id="rId36"/>
    <sheet name="22" sheetId="24" r:id="rId37"/>
    <sheet name="23" sheetId="25" r:id="rId38"/>
    <sheet name="24" sheetId="26" r:id="rId39"/>
    <sheet name="25" sheetId="27" r:id="rId40"/>
    <sheet name="26" sheetId="28" r:id="rId41"/>
    <sheet name="27" sheetId="29" r:id="rId42"/>
    <sheet name="plt2tab2" sheetId="47" r:id="rId43"/>
    <sheet name="plt2tab3" sheetId="48" r:id="rId44"/>
  </sheets>
  <definedNames>
    <definedName name="_xlnm._FilterDatabase" localSheetId="10" hidden="1">Msmmry!$BH$3:$BJ$76</definedName>
    <definedName name="solver_adj" localSheetId="8" hidden="1">smmry!$BH$31</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2</definedName>
    <definedName name="solver_nod" localSheetId="8" hidden="1">2147483647</definedName>
    <definedName name="solver_num" localSheetId="8" hidden="1">0</definedName>
    <definedName name="solver_nwt" localSheetId="8" hidden="1">1</definedName>
    <definedName name="solver_opt" localSheetId="8" hidden="1">smmry!$BJ$31</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2</definedName>
    <definedName name="solver_val" localSheetId="8" hidden="1">0</definedName>
    <definedName name="solver_ver" localSheetId="8" hidden="1">3</definedName>
  </definedNames>
  <calcPr calcId="1790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31" i="63" l="1"/>
  <c r="G31" i="63"/>
  <c r="AP52" i="56" l="1"/>
  <c r="AP53" i="56"/>
  <c r="AP54" i="56"/>
  <c r="AP55" i="56"/>
  <c r="AP56" i="56"/>
  <c r="AP57" i="56"/>
  <c r="AP58" i="56"/>
  <c r="AP59" i="56"/>
  <c r="AQ44" i="56"/>
  <c r="AQ45" i="56"/>
  <c r="AQ46" i="56"/>
  <c r="AQ47" i="56"/>
  <c r="BA44" i="56" s="1"/>
  <c r="AQ41" i="56"/>
  <c r="AQ42" i="56"/>
  <c r="AQ43" i="56"/>
  <c r="AQ40" i="56"/>
  <c r="AQ37" i="56"/>
  <c r="AQ38" i="56"/>
  <c r="AQ39" i="56"/>
  <c r="AQ36" i="56"/>
  <c r="AP45" i="56"/>
  <c r="AP46" i="56"/>
  <c r="AP47" i="56"/>
  <c r="AP48" i="56"/>
  <c r="AP49" i="56"/>
  <c r="AP50" i="56"/>
  <c r="AP51" i="56"/>
  <c r="AP44" i="56"/>
  <c r="AP37" i="56"/>
  <c r="AP38" i="56"/>
  <c r="AP39" i="56"/>
  <c r="AP40" i="56"/>
  <c r="AP41" i="56"/>
  <c r="AP42" i="56"/>
  <c r="AP43" i="56"/>
  <c r="AP36" i="56"/>
  <c r="AR35" i="56"/>
  <c r="AP5" i="56"/>
  <c r="AZ59" i="56" l="1"/>
  <c r="AZ55" i="56"/>
  <c r="AZ42" i="56"/>
  <c r="AZ40" i="56"/>
  <c r="AZ48" i="56"/>
  <c r="AZ44" i="56"/>
  <c r="AZ43" i="56"/>
  <c r="AZ58" i="56"/>
  <c r="AZ54" i="56"/>
  <c r="BA46" i="56"/>
  <c r="BA47" i="56"/>
  <c r="AZ38" i="56"/>
  <c r="AZ50" i="56"/>
  <c r="AZ57" i="56"/>
  <c r="AZ53" i="56"/>
  <c r="BA45" i="56"/>
  <c r="AQ61" i="56"/>
  <c r="AZ56" i="56"/>
  <c r="AZ52" i="56"/>
  <c r="BA36" i="56"/>
  <c r="BA40" i="56"/>
  <c r="AZ39" i="56"/>
  <c r="AZ51" i="56"/>
  <c r="AZ47" i="56"/>
  <c r="BA38" i="56"/>
  <c r="BA42" i="56"/>
  <c r="AZ46" i="56"/>
  <c r="AZ49" i="56"/>
  <c r="AQ60" i="56"/>
  <c r="BA43" i="56"/>
  <c r="BA41" i="56"/>
  <c r="BA39" i="56"/>
  <c r="BA37" i="56"/>
  <c r="AP61" i="56"/>
  <c r="AR61" i="56" s="1"/>
  <c r="AZ45" i="56"/>
  <c r="AZ41" i="56"/>
  <c r="AZ37" i="56"/>
  <c r="AZ36" i="56"/>
  <c r="AP60" i="56"/>
  <c r="AR60" i="56"/>
  <c r="AO5" i="56"/>
  <c r="BK16" i="56"/>
  <c r="BO16" i="56"/>
  <c r="AU43" i="56" l="1"/>
  <c r="AU52" i="56"/>
  <c r="AU53" i="56"/>
  <c r="AU57" i="56"/>
  <c r="AU56" i="56"/>
  <c r="AU55" i="56"/>
  <c r="AU54" i="56"/>
  <c r="AU59" i="56"/>
  <c r="AU58" i="56"/>
  <c r="AV44" i="56"/>
  <c r="AV47" i="56"/>
  <c r="AV45" i="56"/>
  <c r="AV46" i="56"/>
  <c r="AV36" i="56"/>
  <c r="AV40" i="56"/>
  <c r="AV37" i="56"/>
  <c r="AU44" i="56"/>
  <c r="AU48" i="56"/>
  <c r="BA60" i="56"/>
  <c r="BA61" i="56" s="1"/>
  <c r="AU40" i="56"/>
  <c r="AU50" i="56"/>
  <c r="AU39" i="56"/>
  <c r="AU41" i="56"/>
  <c r="AU49" i="56"/>
  <c r="AU38" i="56"/>
  <c r="AV41" i="56"/>
  <c r="AV43" i="56"/>
  <c r="AU36" i="56"/>
  <c r="AU42" i="56"/>
  <c r="AV38" i="56"/>
  <c r="AU47" i="56"/>
  <c r="AU45" i="56"/>
  <c r="AV39" i="56"/>
  <c r="AZ60" i="56"/>
  <c r="AZ61" i="56" s="1"/>
  <c r="AU46" i="56"/>
  <c r="AV42" i="56"/>
  <c r="AU51" i="56"/>
  <c r="AU37" i="56"/>
  <c r="AO6" i="56"/>
  <c r="BB61" i="56" l="1"/>
  <c r="AU63" i="56" s="1"/>
  <c r="AW63" i="56" s="1"/>
  <c r="AW60" i="56"/>
  <c r="AP21" i="56"/>
  <c r="AQ27" i="56"/>
  <c r="AQ28" i="56"/>
  <c r="AQ29" i="56"/>
  <c r="AR17" i="56"/>
  <c r="AR3" i="56" l="1"/>
  <c r="AM46" i="61" l="1"/>
  <c r="AJ46" i="61"/>
  <c r="AG46" i="61"/>
  <c r="AL46" i="61"/>
  <c r="AI46" i="61"/>
  <c r="AF46" i="61"/>
  <c r="AK46" i="61"/>
  <c r="AH46" i="61"/>
  <c r="AE46" i="61"/>
  <c r="AD46" i="61"/>
  <c r="AA46" i="61"/>
  <c r="X46" i="61"/>
  <c r="AC46" i="61"/>
  <c r="Z46" i="61"/>
  <c r="W46" i="61"/>
  <c r="AB46" i="61"/>
  <c r="Y46" i="61"/>
  <c r="V46" i="61"/>
  <c r="U46" i="61"/>
  <c r="R46" i="61"/>
  <c r="O46" i="61"/>
  <c r="T46" i="61"/>
  <c r="Q46" i="61"/>
  <c r="N46" i="61"/>
  <c r="S46" i="61"/>
  <c r="P46" i="61"/>
  <c r="M46" i="61"/>
  <c r="E9" i="61"/>
  <c r="M12" i="61" s="1"/>
  <c r="D9" i="61"/>
  <c r="Z4" i="61" l="1"/>
  <c r="P7" i="61"/>
  <c r="E107" i="57" l="1"/>
  <c r="F107" i="57" s="1"/>
  <c r="G107" i="57" s="1"/>
  <c r="H107" i="57" s="1"/>
  <c r="E106" i="57"/>
  <c r="F106" i="57" s="1"/>
  <c r="G106" i="57" s="1"/>
  <c r="H106" i="57" s="1"/>
  <c r="E105" i="57"/>
  <c r="F105" i="57" s="1"/>
  <c r="G105" i="57" s="1"/>
  <c r="H105" i="57" s="1"/>
  <c r="E104" i="57"/>
  <c r="F104" i="57" s="1"/>
  <c r="G104" i="57" s="1"/>
  <c r="H104" i="57" s="1"/>
  <c r="E103" i="57"/>
  <c r="F103" i="57" s="1"/>
  <c r="G103" i="57" s="1"/>
  <c r="H103" i="57" s="1"/>
  <c r="E102" i="57"/>
  <c r="F102" i="57" s="1"/>
  <c r="G102" i="57" s="1"/>
  <c r="H102" i="57" s="1"/>
  <c r="G90" i="57"/>
  <c r="H90" i="57" s="1"/>
  <c r="E89" i="57"/>
  <c r="F89" i="57" s="1"/>
  <c r="G89" i="57" s="1"/>
  <c r="H89" i="57" s="1"/>
  <c r="E88" i="57"/>
  <c r="F88" i="57" s="1"/>
  <c r="G88" i="57" s="1"/>
  <c r="H88" i="57" s="1"/>
  <c r="E86" i="57"/>
  <c r="F86" i="57" s="1"/>
  <c r="E85" i="57"/>
  <c r="D85" i="57"/>
  <c r="N47" i="57"/>
  <c r="L47" i="57"/>
  <c r="J47" i="57"/>
  <c r="I35" i="57"/>
  <c r="B35" i="57"/>
  <c r="N31" i="57"/>
  <c r="L31" i="57"/>
  <c r="J31" i="57"/>
  <c r="J19" i="57"/>
  <c r="N18" i="57"/>
  <c r="M18" i="57"/>
  <c r="L18" i="57"/>
  <c r="K18" i="57"/>
  <c r="J18" i="57"/>
  <c r="I18" i="57"/>
  <c r="B18" i="57"/>
  <c r="N14" i="57"/>
  <c r="L14" i="57"/>
  <c r="J14" i="57"/>
  <c r="AL11" i="57"/>
  <c r="AL13" i="57" s="1"/>
  <c r="AK11" i="57"/>
  <c r="AK9" i="57" s="1"/>
  <c r="AR9" i="57" s="1"/>
  <c r="AJ11" i="57"/>
  <c r="AJ13" i="57" s="1"/>
  <c r="AI11" i="57"/>
  <c r="AI9" i="57" s="1"/>
  <c r="AN9" i="57" s="1"/>
  <c r="P11" i="57"/>
  <c r="AL8" i="57"/>
  <c r="AS9" i="57" s="1"/>
  <c r="AI7" i="57"/>
  <c r="AN8" i="57" s="1"/>
  <c r="B4" i="57"/>
  <c r="I2" i="57"/>
  <c r="G86" i="57" l="1"/>
  <c r="F85" i="57"/>
  <c r="AL7" i="57"/>
  <c r="AT8" i="57" s="1"/>
  <c r="AL9" i="57"/>
  <c r="AT9" i="57" s="1"/>
  <c r="AI8" i="57"/>
  <c r="AM9" i="57" s="1"/>
  <c r="AJ8" i="57"/>
  <c r="AO9" i="57" s="1"/>
  <c r="AJ9" i="57"/>
  <c r="AP9" i="57" s="1"/>
  <c r="AJ7" i="57"/>
  <c r="AP8" i="57" s="1"/>
  <c r="AK7" i="57"/>
  <c r="AR8" i="57" s="1"/>
  <c r="AK8" i="57"/>
  <c r="AQ9" i="57" s="1"/>
  <c r="AM11" i="57"/>
  <c r="AQ11" i="57"/>
  <c r="BB11" i="57"/>
  <c r="BD11" i="57"/>
  <c r="AI13" i="57"/>
  <c r="AK13" i="57"/>
  <c r="AO11" i="57"/>
  <c r="AS11" i="57"/>
  <c r="BC11" i="57"/>
  <c r="BE11" i="57"/>
  <c r="G85" i="57"/>
  <c r="H86" i="57"/>
  <c r="H85" i="57" s="1"/>
  <c r="E163" i="54"/>
  <c r="F163" i="54"/>
  <c r="G163" i="54"/>
  <c r="H163" i="54"/>
  <c r="I163" i="54"/>
  <c r="J163" i="54"/>
  <c r="K163" i="54"/>
  <c r="L163" i="54"/>
  <c r="M163" i="54"/>
  <c r="N163" i="54"/>
  <c r="O163" i="54"/>
  <c r="P163" i="54"/>
  <c r="Q163" i="54"/>
  <c r="R163" i="54"/>
  <c r="S163" i="54"/>
  <c r="T163" i="54"/>
  <c r="U163" i="54"/>
  <c r="V163" i="54"/>
  <c r="W163" i="54"/>
  <c r="X163" i="54"/>
  <c r="Y163" i="54"/>
  <c r="Z163" i="54"/>
  <c r="AA163" i="54"/>
  <c r="AB163" i="54"/>
  <c r="AC163" i="54"/>
  <c r="AD163" i="54"/>
  <c r="D163" i="54"/>
  <c r="BC13" i="57" l="1"/>
  <c r="BH11" i="57"/>
  <c r="AP13" i="57"/>
  <c r="AV11" i="57"/>
  <c r="AO13" i="57"/>
  <c r="BB13" i="57"/>
  <c r="BF11" i="57"/>
  <c r="AN13" i="57"/>
  <c r="AM13" i="57"/>
  <c r="AU11" i="57"/>
  <c r="BE13" i="57"/>
  <c r="BL11" i="57"/>
  <c r="AT13" i="57"/>
  <c r="AX11" i="57"/>
  <c r="AX13" i="57" s="1"/>
  <c r="AS13" i="57"/>
  <c r="BD13" i="57"/>
  <c r="BJ11" i="57"/>
  <c r="AR13" i="57"/>
  <c r="AQ13" i="57"/>
  <c r="AW11" i="57"/>
  <c r="BG13" i="57" l="1"/>
  <c r="BF13" i="57"/>
  <c r="BN11" i="57"/>
  <c r="BI13" i="57"/>
  <c r="BO11" i="57"/>
  <c r="BH13" i="57"/>
  <c r="BK13" i="57"/>
  <c r="BJ13" i="57"/>
  <c r="BP11" i="57"/>
  <c r="BM13" i="57"/>
  <c r="BQ11" i="57"/>
  <c r="BQ13" i="57" s="1"/>
  <c r="BL13" i="57"/>
  <c r="P25" i="16"/>
  <c r="O20" i="16"/>
  <c r="R85" i="56"/>
  <c r="M85" i="56"/>
  <c r="H85" i="56"/>
  <c r="R81" i="56"/>
  <c r="M81" i="56"/>
  <c r="H81" i="56"/>
  <c r="M30" i="16"/>
  <c r="M29" i="16"/>
  <c r="M28" i="16"/>
  <c r="M27" i="16"/>
  <c r="N27" i="16" s="1"/>
  <c r="M26" i="16"/>
  <c r="M25" i="16"/>
  <c r="M24" i="16"/>
  <c r="M23" i="16"/>
  <c r="N23" i="16" s="1"/>
  <c r="M22" i="16"/>
  <c r="M21" i="16"/>
  <c r="P21" i="16" s="1"/>
  <c r="M20" i="16"/>
  <c r="M19" i="16"/>
  <c r="P30" i="16" l="1"/>
  <c r="O30" i="16"/>
  <c r="N30" i="16"/>
  <c r="P22" i="16"/>
  <c r="O22" i="16"/>
  <c r="N22" i="16"/>
  <c r="P26" i="16"/>
  <c r="O26" i="16"/>
  <c r="N26" i="16"/>
  <c r="P19" i="16"/>
  <c r="O19" i="16"/>
  <c r="P27" i="16"/>
  <c r="O27" i="16"/>
  <c r="N20" i="16"/>
  <c r="P20" i="16"/>
  <c r="N24" i="16"/>
  <c r="P24" i="16"/>
  <c r="N28" i="16"/>
  <c r="P28" i="16"/>
  <c r="O28" i="16"/>
  <c r="P23" i="16"/>
  <c r="O23" i="16"/>
  <c r="O21" i="16"/>
  <c r="N21" i="16"/>
  <c r="O25" i="16"/>
  <c r="N25" i="16"/>
  <c r="O29" i="16"/>
  <c r="N29" i="16"/>
  <c r="N19" i="16"/>
  <c r="O24" i="16"/>
  <c r="P29" i="16"/>
  <c r="T85" i="56"/>
  <c r="T81" i="56"/>
  <c r="P14" i="14"/>
  <c r="O14" i="14"/>
  <c r="N14" i="14"/>
  <c r="P11" i="14"/>
  <c r="O11" i="14"/>
  <c r="N11" i="14"/>
  <c r="P8" i="14"/>
  <c r="O8" i="14"/>
  <c r="N8" i="14"/>
  <c r="O5" i="14"/>
  <c r="P5" i="14"/>
  <c r="N5" i="14"/>
  <c r="N5" i="13"/>
  <c r="O5" i="13"/>
  <c r="P5" i="13"/>
  <c r="N6" i="13"/>
  <c r="O6" i="13"/>
  <c r="P6" i="13"/>
  <c r="N7" i="13"/>
  <c r="O7" i="13"/>
  <c r="P7" i="13"/>
  <c r="N8" i="13"/>
  <c r="O8" i="13"/>
  <c r="P8" i="13"/>
  <c r="N9" i="13"/>
  <c r="O9" i="13"/>
  <c r="P9" i="13"/>
  <c r="N10" i="13"/>
  <c r="O10" i="13"/>
  <c r="P10" i="13"/>
  <c r="N11" i="13"/>
  <c r="O11" i="13"/>
  <c r="P11" i="13"/>
  <c r="N12" i="13"/>
  <c r="O12" i="13"/>
  <c r="P12" i="13"/>
  <c r="N13" i="13"/>
  <c r="O13" i="13"/>
  <c r="P13" i="13"/>
  <c r="N14" i="13"/>
  <c r="O14" i="13"/>
  <c r="P14" i="13"/>
  <c r="N15" i="13"/>
  <c r="O15" i="13"/>
  <c r="P15" i="13"/>
  <c r="O4" i="13"/>
  <c r="P4" i="13"/>
  <c r="N4" i="13"/>
  <c r="N5" i="26"/>
  <c r="O5" i="26"/>
  <c r="P5" i="26"/>
  <c r="N6" i="26"/>
  <c r="O6" i="26"/>
  <c r="P6" i="26"/>
  <c r="N7" i="26"/>
  <c r="O7" i="26"/>
  <c r="P7" i="26"/>
  <c r="N8" i="26"/>
  <c r="O8" i="26"/>
  <c r="P8" i="26"/>
  <c r="N9" i="26"/>
  <c r="O9" i="26"/>
  <c r="P9" i="26"/>
  <c r="N10" i="26"/>
  <c r="O10" i="26"/>
  <c r="P10" i="26"/>
  <c r="N11" i="26"/>
  <c r="O11" i="26"/>
  <c r="P11" i="26"/>
  <c r="N12" i="26"/>
  <c r="O12" i="26"/>
  <c r="P12" i="26"/>
  <c r="N13" i="26"/>
  <c r="O13" i="26"/>
  <c r="P13" i="26"/>
  <c r="N14" i="26"/>
  <c r="O14" i="26"/>
  <c r="P14" i="26"/>
  <c r="N15" i="26"/>
  <c r="O15" i="26"/>
  <c r="P15" i="26"/>
  <c r="O4" i="26"/>
  <c r="P4" i="26"/>
  <c r="N4" i="26"/>
  <c r="M30" i="28"/>
  <c r="M28" i="28"/>
  <c r="M27" i="28"/>
  <c r="M25" i="28"/>
  <c r="O25" i="28" l="1"/>
  <c r="N25" i="28"/>
  <c r="P25" i="28"/>
  <c r="N29" i="26"/>
  <c r="N21" i="26"/>
  <c r="O30" i="13"/>
  <c r="N21" i="13"/>
  <c r="P27" i="28"/>
  <c r="O27" i="28"/>
  <c r="N27" i="28"/>
  <c r="N30" i="26"/>
  <c r="N26" i="26"/>
  <c r="P24" i="26"/>
  <c r="N22" i="26"/>
  <c r="N26" i="13"/>
  <c r="N25" i="26"/>
  <c r="O22" i="26"/>
  <c r="O26" i="13"/>
  <c r="P26" i="14"/>
  <c r="N22" i="13"/>
  <c r="N29" i="14"/>
  <c r="N28" i="28"/>
  <c r="P28" i="28"/>
  <c r="O28" i="28"/>
  <c r="P25" i="26"/>
  <c r="P21" i="26"/>
  <c r="O20" i="26"/>
  <c r="P21" i="13"/>
  <c r="N26" i="14"/>
  <c r="O29" i="14"/>
  <c r="P30" i="28"/>
  <c r="O30" i="28"/>
  <c r="N30" i="28"/>
  <c r="P30" i="26"/>
  <c r="P26" i="26"/>
  <c r="O25" i="26"/>
  <c r="P22" i="26"/>
  <c r="O21" i="26"/>
  <c r="N20" i="26"/>
  <c r="P26" i="13"/>
  <c r="P22" i="13"/>
  <c r="O21" i="13"/>
  <c r="O26" i="14"/>
  <c r="P29" i="14"/>
  <c r="M30" i="29"/>
  <c r="M29" i="29"/>
  <c r="M28" i="29"/>
  <c r="M27" i="29"/>
  <c r="M26" i="29"/>
  <c r="M25" i="29"/>
  <c r="M24" i="29"/>
  <c r="M23" i="29"/>
  <c r="M22" i="29"/>
  <c r="M21" i="29"/>
  <c r="M20" i="29"/>
  <c r="M19" i="29"/>
  <c r="M29" i="28"/>
  <c r="M26" i="28"/>
  <c r="M24" i="28"/>
  <c r="M23" i="28"/>
  <c r="M22" i="28"/>
  <c r="M21" i="28"/>
  <c r="M20" i="28"/>
  <c r="M19" i="28"/>
  <c r="M30" i="26"/>
  <c r="O30" i="26" s="1"/>
  <c r="M29" i="26"/>
  <c r="P29" i="26" s="1"/>
  <c r="M28" i="26"/>
  <c r="P28" i="26" s="1"/>
  <c r="M27" i="26"/>
  <c r="O27" i="26" s="1"/>
  <c r="M26" i="26"/>
  <c r="O26" i="26" s="1"/>
  <c r="M25" i="26"/>
  <c r="M24" i="26"/>
  <c r="O24" i="26" s="1"/>
  <c r="M23" i="26"/>
  <c r="O23" i="26" s="1"/>
  <c r="M22" i="26"/>
  <c r="M21" i="26"/>
  <c r="M20" i="26"/>
  <c r="P20" i="26" s="1"/>
  <c r="M19" i="26"/>
  <c r="P19" i="26" s="1"/>
  <c r="M30" i="25"/>
  <c r="M29" i="25"/>
  <c r="M28" i="25"/>
  <c r="M27" i="25"/>
  <c r="M26" i="25"/>
  <c r="M25" i="25"/>
  <c r="M24" i="25"/>
  <c r="M23" i="25"/>
  <c r="M22" i="25"/>
  <c r="M21" i="25"/>
  <c r="M20" i="25"/>
  <c r="M19" i="25"/>
  <c r="M30" i="23"/>
  <c r="M29" i="23"/>
  <c r="M28" i="23"/>
  <c r="M27" i="23"/>
  <c r="M26" i="23"/>
  <c r="M25" i="23"/>
  <c r="M24" i="23"/>
  <c r="M23" i="23"/>
  <c r="M22" i="23"/>
  <c r="M21" i="23"/>
  <c r="M20" i="23"/>
  <c r="M19" i="23"/>
  <c r="M30" i="22"/>
  <c r="M29" i="22"/>
  <c r="M28" i="22"/>
  <c r="M27" i="22"/>
  <c r="M26" i="22"/>
  <c r="M25" i="22"/>
  <c r="M24" i="22"/>
  <c r="M23" i="22"/>
  <c r="M22" i="22"/>
  <c r="M21" i="22"/>
  <c r="M20" i="22"/>
  <c r="M19" i="22"/>
  <c r="M30" i="20"/>
  <c r="M29" i="20"/>
  <c r="M28" i="20"/>
  <c r="M27" i="20"/>
  <c r="M26" i="20"/>
  <c r="M25" i="20"/>
  <c r="M24" i="20"/>
  <c r="M23" i="20"/>
  <c r="M22" i="20"/>
  <c r="M21" i="20"/>
  <c r="M20" i="20"/>
  <c r="M19" i="20"/>
  <c r="M30" i="19"/>
  <c r="M29" i="19"/>
  <c r="M28" i="19"/>
  <c r="M27" i="19"/>
  <c r="M26" i="19"/>
  <c r="M25" i="19"/>
  <c r="M24" i="19"/>
  <c r="M23" i="19"/>
  <c r="M22" i="19"/>
  <c r="M21" i="19"/>
  <c r="M20" i="19"/>
  <c r="M19" i="19"/>
  <c r="M30" i="17"/>
  <c r="M29" i="17"/>
  <c r="M28" i="17"/>
  <c r="M27" i="17"/>
  <c r="M26" i="17"/>
  <c r="M25" i="17"/>
  <c r="M24" i="17"/>
  <c r="M23" i="17"/>
  <c r="M22" i="17"/>
  <c r="M21" i="17"/>
  <c r="M20" i="17"/>
  <c r="M19" i="17"/>
  <c r="M30" i="14"/>
  <c r="M29" i="14"/>
  <c r="M28" i="14"/>
  <c r="M27" i="14"/>
  <c r="M26" i="14"/>
  <c r="M25" i="14"/>
  <c r="M24" i="14"/>
  <c r="M23" i="14"/>
  <c r="N23" i="14" s="1"/>
  <c r="M22" i="14"/>
  <c r="M21" i="14"/>
  <c r="M20" i="14"/>
  <c r="N20" i="14" s="1"/>
  <c r="M19" i="14"/>
  <c r="M30" i="13"/>
  <c r="N30" i="13" s="1"/>
  <c r="M29" i="13"/>
  <c r="N29" i="13" s="1"/>
  <c r="M28" i="13"/>
  <c r="P28" i="13" s="1"/>
  <c r="M27" i="13"/>
  <c r="P27" i="13" s="1"/>
  <c r="M26" i="13"/>
  <c r="M25" i="13"/>
  <c r="P25" i="13" s="1"/>
  <c r="M24" i="13"/>
  <c r="P24" i="13" s="1"/>
  <c r="M23" i="13"/>
  <c r="O23" i="13" s="1"/>
  <c r="M22" i="13"/>
  <c r="O22" i="13" s="1"/>
  <c r="M21" i="13"/>
  <c r="M20" i="13"/>
  <c r="O20" i="13" s="1"/>
  <c r="M19" i="13"/>
  <c r="N19" i="13" s="1"/>
  <c r="M30" i="11"/>
  <c r="M29" i="11"/>
  <c r="M28" i="11"/>
  <c r="M27" i="11"/>
  <c r="M26" i="11"/>
  <c r="M25" i="11"/>
  <c r="M24" i="11"/>
  <c r="M23" i="11"/>
  <c r="M22" i="11"/>
  <c r="M21" i="11"/>
  <c r="M20" i="11"/>
  <c r="M19" i="11"/>
  <c r="M30" i="10"/>
  <c r="M29" i="10"/>
  <c r="M28" i="10"/>
  <c r="M27" i="10"/>
  <c r="M26" i="10"/>
  <c r="M25" i="10"/>
  <c r="M24" i="10"/>
  <c r="M23" i="10"/>
  <c r="M22" i="10"/>
  <c r="M21" i="10"/>
  <c r="M20" i="10"/>
  <c r="M19" i="10"/>
  <c r="M30" i="8"/>
  <c r="M29" i="8"/>
  <c r="M28" i="8"/>
  <c r="M27" i="8"/>
  <c r="M26" i="8"/>
  <c r="M25" i="8"/>
  <c r="M24" i="8"/>
  <c r="M23" i="8"/>
  <c r="M22" i="8"/>
  <c r="M21" i="8"/>
  <c r="M20" i="8"/>
  <c r="M19" i="8"/>
  <c r="M30" i="7"/>
  <c r="M29" i="7"/>
  <c r="M28" i="7"/>
  <c r="M27" i="7"/>
  <c r="M26" i="7"/>
  <c r="M25" i="7"/>
  <c r="M24" i="7"/>
  <c r="M23" i="7"/>
  <c r="M22" i="7"/>
  <c r="M21" i="7"/>
  <c r="M20" i="7"/>
  <c r="M19" i="7"/>
  <c r="M30" i="5"/>
  <c r="M29" i="5"/>
  <c r="M28" i="5"/>
  <c r="M27" i="5"/>
  <c r="M26" i="5"/>
  <c r="M25" i="5"/>
  <c r="M24" i="5"/>
  <c r="M23" i="5"/>
  <c r="M22" i="5"/>
  <c r="M21" i="5"/>
  <c r="M20" i="5"/>
  <c r="M19" i="5"/>
  <c r="M23" i="4"/>
  <c r="M26" i="4"/>
  <c r="M29" i="4"/>
  <c r="M20" i="4"/>
  <c r="M21" i="4"/>
  <c r="M28" i="4"/>
  <c r="M27" i="4"/>
  <c r="M22" i="4"/>
  <c r="M30" i="4"/>
  <c r="M25" i="4"/>
  <c r="M24" i="4"/>
  <c r="M19" i="4"/>
  <c r="N19" i="4" l="1"/>
  <c r="O19" i="4"/>
  <c r="P19" i="4"/>
  <c r="N19" i="5"/>
  <c r="O19" i="5"/>
  <c r="P19" i="5"/>
  <c r="P27" i="5"/>
  <c r="N27" i="5"/>
  <c r="O27" i="5"/>
  <c r="P23" i="7"/>
  <c r="O23" i="7"/>
  <c r="N23" i="7"/>
  <c r="P19" i="8"/>
  <c r="O19" i="8"/>
  <c r="N19" i="8"/>
  <c r="P27" i="8"/>
  <c r="O27" i="8"/>
  <c r="N27" i="8"/>
  <c r="P23" i="10"/>
  <c r="O23" i="10"/>
  <c r="N23" i="10"/>
  <c r="P19" i="11"/>
  <c r="O19" i="11"/>
  <c r="N19" i="11"/>
  <c r="P27" i="11"/>
  <c r="O27" i="11"/>
  <c r="N27" i="11"/>
  <c r="P19" i="17"/>
  <c r="O19" i="17"/>
  <c r="N19" i="17"/>
  <c r="P27" i="17"/>
  <c r="O27" i="17"/>
  <c r="N27" i="17"/>
  <c r="P27" i="19"/>
  <c r="O27" i="19"/>
  <c r="N27" i="19"/>
  <c r="P23" i="20"/>
  <c r="O23" i="20"/>
  <c r="N23" i="20"/>
  <c r="P19" i="22"/>
  <c r="O19" i="22"/>
  <c r="N19" i="22"/>
  <c r="P27" i="22"/>
  <c r="O27" i="22"/>
  <c r="N27" i="22"/>
  <c r="P23" i="23"/>
  <c r="O23" i="23"/>
  <c r="N23" i="23"/>
  <c r="P19" i="25"/>
  <c r="O19" i="25"/>
  <c r="N19" i="25"/>
  <c r="P23" i="25"/>
  <c r="O23" i="25"/>
  <c r="N23" i="25"/>
  <c r="P23" i="28"/>
  <c r="O23" i="28"/>
  <c r="N23" i="28"/>
  <c r="P27" i="29"/>
  <c r="O27" i="29"/>
  <c r="N27" i="29"/>
  <c r="O19" i="26"/>
  <c r="O24" i="4"/>
  <c r="N24" i="4"/>
  <c r="P24" i="4"/>
  <c r="N29" i="4"/>
  <c r="P29" i="4"/>
  <c r="O29" i="4"/>
  <c r="N24" i="5"/>
  <c r="O24" i="5"/>
  <c r="P24" i="5"/>
  <c r="N20" i="7"/>
  <c r="P20" i="7"/>
  <c r="O20" i="7"/>
  <c r="N28" i="7"/>
  <c r="P28" i="7"/>
  <c r="O28" i="7"/>
  <c r="N24" i="8"/>
  <c r="P24" i="8"/>
  <c r="O24" i="8"/>
  <c r="N20" i="10"/>
  <c r="P20" i="10"/>
  <c r="O20" i="10"/>
  <c r="N28" i="10"/>
  <c r="P28" i="10"/>
  <c r="O28" i="10"/>
  <c r="N28" i="11"/>
  <c r="P28" i="11"/>
  <c r="O28" i="11"/>
  <c r="N24" i="17"/>
  <c r="P24" i="17"/>
  <c r="O24" i="17"/>
  <c r="N24" i="19"/>
  <c r="P24" i="19"/>
  <c r="O24" i="19"/>
  <c r="O22" i="4"/>
  <c r="N22" i="4"/>
  <c r="P22" i="4"/>
  <c r="N20" i="4"/>
  <c r="O20" i="4"/>
  <c r="P20" i="4"/>
  <c r="P23" i="5"/>
  <c r="O23" i="5"/>
  <c r="N23" i="5"/>
  <c r="P19" i="7"/>
  <c r="N19" i="7"/>
  <c r="O19" i="7"/>
  <c r="P27" i="7"/>
  <c r="N27" i="7"/>
  <c r="O27" i="7"/>
  <c r="P23" i="8"/>
  <c r="N23" i="8"/>
  <c r="O23" i="8"/>
  <c r="P19" i="10"/>
  <c r="N19" i="10"/>
  <c r="O19" i="10"/>
  <c r="P27" i="10"/>
  <c r="N27" i="10"/>
  <c r="O27" i="10"/>
  <c r="P23" i="11"/>
  <c r="N23" i="11"/>
  <c r="O23" i="11"/>
  <c r="P23" i="17"/>
  <c r="O23" i="17"/>
  <c r="N23" i="17"/>
  <c r="P19" i="19"/>
  <c r="O19" i="19"/>
  <c r="N19" i="19"/>
  <c r="P23" i="19"/>
  <c r="O23" i="19"/>
  <c r="N23" i="19"/>
  <c r="P19" i="20"/>
  <c r="O19" i="20"/>
  <c r="N19" i="20"/>
  <c r="P27" i="20"/>
  <c r="O27" i="20"/>
  <c r="N27" i="20"/>
  <c r="P23" i="22"/>
  <c r="O23" i="22"/>
  <c r="N23" i="22"/>
  <c r="P19" i="23"/>
  <c r="O19" i="23"/>
  <c r="N19" i="23"/>
  <c r="P27" i="23"/>
  <c r="O27" i="23"/>
  <c r="N27" i="23"/>
  <c r="P27" i="25"/>
  <c r="O27" i="25"/>
  <c r="N27" i="25"/>
  <c r="P19" i="28"/>
  <c r="O19" i="28"/>
  <c r="N19" i="28"/>
  <c r="P19" i="29"/>
  <c r="O19" i="29"/>
  <c r="N19" i="29"/>
  <c r="P23" i="29"/>
  <c r="O23" i="29"/>
  <c r="N23" i="29"/>
  <c r="N27" i="13"/>
  <c r="P23" i="13"/>
  <c r="N19" i="26"/>
  <c r="P19" i="13"/>
  <c r="P27" i="4"/>
  <c r="N27" i="4"/>
  <c r="O27" i="4"/>
  <c r="N28" i="5"/>
  <c r="O28" i="5"/>
  <c r="P28" i="5"/>
  <c r="N24" i="7"/>
  <c r="O24" i="7"/>
  <c r="P24" i="7"/>
  <c r="N20" i="8"/>
  <c r="O20" i="8"/>
  <c r="P20" i="8"/>
  <c r="N28" i="8"/>
  <c r="O28" i="8"/>
  <c r="P28" i="8"/>
  <c r="N24" i="10"/>
  <c r="O24" i="10"/>
  <c r="P24" i="10"/>
  <c r="N20" i="11"/>
  <c r="O20" i="11"/>
  <c r="P20" i="11"/>
  <c r="N24" i="11"/>
  <c r="P24" i="11"/>
  <c r="O24" i="11"/>
  <c r="N20" i="17"/>
  <c r="P20" i="17"/>
  <c r="O20" i="17"/>
  <c r="N28" i="17"/>
  <c r="P28" i="17"/>
  <c r="O28" i="17"/>
  <c r="N20" i="19"/>
  <c r="P20" i="19"/>
  <c r="O20" i="19"/>
  <c r="N28" i="19"/>
  <c r="P28" i="19"/>
  <c r="O28" i="19"/>
  <c r="N20" i="20"/>
  <c r="P20" i="20"/>
  <c r="O20" i="20"/>
  <c r="N24" i="20"/>
  <c r="P24" i="20"/>
  <c r="O24" i="20"/>
  <c r="N28" i="20"/>
  <c r="P28" i="20"/>
  <c r="O28" i="20"/>
  <c r="N20" i="22"/>
  <c r="P20" i="22"/>
  <c r="O20" i="22"/>
  <c r="N24" i="22"/>
  <c r="P24" i="22"/>
  <c r="O24" i="22"/>
  <c r="N28" i="22"/>
  <c r="P28" i="22"/>
  <c r="O28" i="22"/>
  <c r="N20" i="23"/>
  <c r="P20" i="23"/>
  <c r="O20" i="23"/>
  <c r="N24" i="23"/>
  <c r="P24" i="23"/>
  <c r="O24" i="23"/>
  <c r="N28" i="23"/>
  <c r="P28" i="23"/>
  <c r="O28" i="23"/>
  <c r="N20" i="25"/>
  <c r="P20" i="25"/>
  <c r="O20" i="25"/>
  <c r="N24" i="25"/>
  <c r="P24" i="25"/>
  <c r="O24" i="25"/>
  <c r="N28" i="25"/>
  <c r="P28" i="25"/>
  <c r="O28" i="25"/>
  <c r="N20" i="28"/>
  <c r="P20" i="28"/>
  <c r="O20" i="28"/>
  <c r="N24" i="28"/>
  <c r="P24" i="28"/>
  <c r="O24" i="28"/>
  <c r="N20" i="29"/>
  <c r="P20" i="29"/>
  <c r="O20" i="29"/>
  <c r="N24" i="29"/>
  <c r="P24" i="29"/>
  <c r="O24" i="29"/>
  <c r="N28" i="29"/>
  <c r="P28" i="29"/>
  <c r="O28" i="29"/>
  <c r="N28" i="13"/>
  <c r="N23" i="13"/>
  <c r="O28" i="13"/>
  <c r="N27" i="26"/>
  <c r="P20" i="14"/>
  <c r="O23" i="14"/>
  <c r="P23" i="14"/>
  <c r="O27" i="13"/>
  <c r="N25" i="4"/>
  <c r="O25" i="4"/>
  <c r="P25" i="4"/>
  <c r="N28" i="4"/>
  <c r="O28" i="4"/>
  <c r="P28" i="4"/>
  <c r="O26" i="4"/>
  <c r="P26" i="4"/>
  <c r="N26" i="4"/>
  <c r="O21" i="5"/>
  <c r="N21" i="5"/>
  <c r="P21" i="5"/>
  <c r="N25" i="5"/>
  <c r="P25" i="5"/>
  <c r="O25" i="5"/>
  <c r="O29" i="5"/>
  <c r="N29" i="5"/>
  <c r="P29" i="5"/>
  <c r="O21" i="7"/>
  <c r="N21" i="7"/>
  <c r="P21" i="7"/>
  <c r="O25" i="7"/>
  <c r="N25" i="7"/>
  <c r="P25" i="7"/>
  <c r="O29" i="7"/>
  <c r="N29" i="7"/>
  <c r="P29" i="7"/>
  <c r="O21" i="8"/>
  <c r="N21" i="8"/>
  <c r="P21" i="8"/>
  <c r="O25" i="8"/>
  <c r="N25" i="8"/>
  <c r="P25" i="8"/>
  <c r="O29" i="8"/>
  <c r="N29" i="8"/>
  <c r="P29" i="8"/>
  <c r="O21" i="10"/>
  <c r="N21" i="10"/>
  <c r="P21" i="10"/>
  <c r="O25" i="10"/>
  <c r="N25" i="10"/>
  <c r="P25" i="10"/>
  <c r="O29" i="10"/>
  <c r="N29" i="10"/>
  <c r="P29" i="10"/>
  <c r="O21" i="11"/>
  <c r="N21" i="11"/>
  <c r="P21" i="11"/>
  <c r="O25" i="11"/>
  <c r="N25" i="11"/>
  <c r="P25" i="11"/>
  <c r="O29" i="11"/>
  <c r="N29" i="11"/>
  <c r="P29" i="11"/>
  <c r="O21" i="17"/>
  <c r="N21" i="17"/>
  <c r="P21" i="17"/>
  <c r="O25" i="17"/>
  <c r="N25" i="17"/>
  <c r="P25" i="17"/>
  <c r="O29" i="17"/>
  <c r="N29" i="17"/>
  <c r="P29" i="17"/>
  <c r="O21" i="19"/>
  <c r="N21" i="19"/>
  <c r="P21" i="19"/>
  <c r="O25" i="19"/>
  <c r="N25" i="19"/>
  <c r="P25" i="19"/>
  <c r="O29" i="19"/>
  <c r="N29" i="19"/>
  <c r="P29" i="19"/>
  <c r="O21" i="20"/>
  <c r="N21" i="20"/>
  <c r="P21" i="20"/>
  <c r="O25" i="20"/>
  <c r="N25" i="20"/>
  <c r="P25" i="20"/>
  <c r="O29" i="20"/>
  <c r="N29" i="20"/>
  <c r="P29" i="20"/>
  <c r="O21" i="22"/>
  <c r="N21" i="22"/>
  <c r="P21" i="22"/>
  <c r="O25" i="22"/>
  <c r="N25" i="22"/>
  <c r="P25" i="22"/>
  <c r="O29" i="22"/>
  <c r="N29" i="22"/>
  <c r="P29" i="22"/>
  <c r="O21" i="23"/>
  <c r="N21" i="23"/>
  <c r="P21" i="23"/>
  <c r="O25" i="23"/>
  <c r="N25" i="23"/>
  <c r="P25" i="23"/>
  <c r="O29" i="23"/>
  <c r="N29" i="23"/>
  <c r="P29" i="23"/>
  <c r="O21" i="25"/>
  <c r="N21" i="25"/>
  <c r="P21" i="25"/>
  <c r="O25" i="25"/>
  <c r="N25" i="25"/>
  <c r="P25" i="25"/>
  <c r="O29" i="25"/>
  <c r="N29" i="25"/>
  <c r="P29" i="25"/>
  <c r="O21" i="28"/>
  <c r="N21" i="28"/>
  <c r="P21" i="28"/>
  <c r="P26" i="28"/>
  <c r="O26" i="28"/>
  <c r="N26" i="28"/>
  <c r="O21" i="29"/>
  <c r="N21" i="29"/>
  <c r="P21" i="29"/>
  <c r="O25" i="29"/>
  <c r="N25" i="29"/>
  <c r="P25" i="29"/>
  <c r="O29" i="29"/>
  <c r="N29" i="29"/>
  <c r="P29" i="29"/>
  <c r="N24" i="13"/>
  <c r="O29" i="13"/>
  <c r="N28" i="26"/>
  <c r="O20" i="14"/>
  <c r="O24" i="13"/>
  <c r="P29" i="13"/>
  <c r="N23" i="26"/>
  <c r="O28" i="26"/>
  <c r="P27" i="26"/>
  <c r="P20" i="13"/>
  <c r="N25" i="13"/>
  <c r="P23" i="26"/>
  <c r="O30" i="4"/>
  <c r="N30" i="4"/>
  <c r="P30" i="4"/>
  <c r="N21" i="4"/>
  <c r="P21" i="4"/>
  <c r="O21" i="4"/>
  <c r="P23" i="4"/>
  <c r="O23" i="4"/>
  <c r="N23" i="4"/>
  <c r="P22" i="5"/>
  <c r="N22" i="5"/>
  <c r="O22" i="5"/>
  <c r="P26" i="5"/>
  <c r="O26" i="5"/>
  <c r="N26" i="5"/>
  <c r="P30" i="5"/>
  <c r="O30" i="5"/>
  <c r="N30" i="5"/>
  <c r="P22" i="7"/>
  <c r="O22" i="7"/>
  <c r="N22" i="7"/>
  <c r="P26" i="7"/>
  <c r="O26" i="7"/>
  <c r="N26" i="7"/>
  <c r="P30" i="7"/>
  <c r="O30" i="7"/>
  <c r="N30" i="7"/>
  <c r="P22" i="8"/>
  <c r="O22" i="8"/>
  <c r="N22" i="8"/>
  <c r="P26" i="8"/>
  <c r="O26" i="8"/>
  <c r="N26" i="8"/>
  <c r="P30" i="8"/>
  <c r="O30" i="8"/>
  <c r="N30" i="8"/>
  <c r="P22" i="10"/>
  <c r="O22" i="10"/>
  <c r="N22" i="10"/>
  <c r="P26" i="10"/>
  <c r="O26" i="10"/>
  <c r="N26" i="10"/>
  <c r="P30" i="10"/>
  <c r="O30" i="10"/>
  <c r="N30" i="10"/>
  <c r="P22" i="11"/>
  <c r="O22" i="11"/>
  <c r="N22" i="11"/>
  <c r="P26" i="11"/>
  <c r="O26" i="11"/>
  <c r="N26" i="11"/>
  <c r="P30" i="11"/>
  <c r="O30" i="11"/>
  <c r="N30" i="11"/>
  <c r="P22" i="17"/>
  <c r="O22" i="17"/>
  <c r="N22" i="17"/>
  <c r="P26" i="17"/>
  <c r="O26" i="17"/>
  <c r="N26" i="17"/>
  <c r="P30" i="17"/>
  <c r="O30" i="17"/>
  <c r="N30" i="17"/>
  <c r="P22" i="19"/>
  <c r="O22" i="19"/>
  <c r="N22" i="19"/>
  <c r="P26" i="19"/>
  <c r="O26" i="19"/>
  <c r="N26" i="19"/>
  <c r="P30" i="19"/>
  <c r="O30" i="19"/>
  <c r="N30" i="19"/>
  <c r="P22" i="20"/>
  <c r="O22" i="20"/>
  <c r="N22" i="20"/>
  <c r="P26" i="20"/>
  <c r="O26" i="20"/>
  <c r="N26" i="20"/>
  <c r="P30" i="20"/>
  <c r="O30" i="20"/>
  <c r="N30" i="20"/>
  <c r="P22" i="22"/>
  <c r="O22" i="22"/>
  <c r="N22" i="22"/>
  <c r="P26" i="22"/>
  <c r="O26" i="22"/>
  <c r="N26" i="22"/>
  <c r="P30" i="22"/>
  <c r="O30" i="22"/>
  <c r="N30" i="22"/>
  <c r="P22" i="23"/>
  <c r="O22" i="23"/>
  <c r="N22" i="23"/>
  <c r="P26" i="23"/>
  <c r="O26" i="23"/>
  <c r="N26" i="23"/>
  <c r="P30" i="23"/>
  <c r="O30" i="23"/>
  <c r="N30" i="23"/>
  <c r="P22" i="25"/>
  <c r="O22" i="25"/>
  <c r="N22" i="25"/>
  <c r="P26" i="25"/>
  <c r="O26" i="25"/>
  <c r="N26" i="25"/>
  <c r="P30" i="25"/>
  <c r="O30" i="25"/>
  <c r="N30" i="25"/>
  <c r="P22" i="28"/>
  <c r="O22" i="28"/>
  <c r="N22" i="28"/>
  <c r="O29" i="28"/>
  <c r="N29" i="28"/>
  <c r="P29" i="28"/>
  <c r="P22" i="29"/>
  <c r="O22" i="29"/>
  <c r="N22" i="29"/>
  <c r="P26" i="29"/>
  <c r="O26" i="29"/>
  <c r="N26" i="29"/>
  <c r="P30" i="29"/>
  <c r="O30" i="29"/>
  <c r="N30" i="29"/>
  <c r="N20" i="13"/>
  <c r="O25" i="13"/>
  <c r="P30" i="13"/>
  <c r="N24" i="26"/>
  <c r="O29" i="26"/>
  <c r="O19" i="13"/>
  <c r="BS58" i="56"/>
  <c r="BS54" i="56"/>
  <c r="BS50" i="56"/>
  <c r="BS72" i="56"/>
  <c r="BS68" i="56"/>
  <c r="BS46" i="56"/>
  <c r="BS42" i="56"/>
  <c r="BS38" i="56"/>
  <c r="BS24" i="56"/>
  <c r="BS20" i="56"/>
  <c r="BS16" i="56"/>
  <c r="BS31" i="56"/>
  <c r="BS85" i="56"/>
  <c r="BS81" i="56"/>
  <c r="BS12" i="56"/>
  <c r="BS8" i="56"/>
  <c r="BS4" i="56"/>
  <c r="BO58" i="56"/>
  <c r="BO54" i="56"/>
  <c r="BO50" i="56"/>
  <c r="BO72" i="56"/>
  <c r="BO68" i="56"/>
  <c r="BO64" i="56"/>
  <c r="BT64" i="56" s="1"/>
  <c r="BO46" i="56"/>
  <c r="BO42" i="56"/>
  <c r="BO38" i="56"/>
  <c r="BO24" i="56"/>
  <c r="BO20" i="56"/>
  <c r="BO31" i="56"/>
  <c r="BO85" i="56"/>
  <c r="BO81" i="56"/>
  <c r="BO12" i="56"/>
  <c r="BO8" i="56"/>
  <c r="BO4" i="56"/>
  <c r="BK8" i="56"/>
  <c r="BK12" i="56"/>
  <c r="BK81" i="56"/>
  <c r="BK85" i="56"/>
  <c r="BK31" i="56"/>
  <c r="BK20" i="56"/>
  <c r="BK24" i="56"/>
  <c r="BK38" i="56"/>
  <c r="BK42" i="56"/>
  <c r="BK46" i="56"/>
  <c r="BK68" i="56"/>
  <c r="BK72" i="56"/>
  <c r="BK50" i="56"/>
  <c r="BK54" i="56"/>
  <c r="BK58" i="56"/>
  <c r="BK4" i="56"/>
  <c r="BT31" i="56" l="1"/>
  <c r="BT12" i="56"/>
  <c r="BS36" i="56"/>
  <c r="BT54" i="56"/>
  <c r="BT8" i="56"/>
  <c r="BK36" i="56"/>
  <c r="BT38" i="56"/>
  <c r="BK77" i="56"/>
  <c r="BS77" i="56"/>
  <c r="BO77" i="56"/>
  <c r="BO36" i="56"/>
  <c r="BT4" i="56"/>
  <c r="BT72" i="56"/>
  <c r="BT58" i="56"/>
  <c r="BT24" i="56"/>
  <c r="BT85" i="56"/>
  <c r="BT68" i="56"/>
  <c r="BT16" i="56"/>
  <c r="BT42" i="56"/>
  <c r="BT46" i="56"/>
  <c r="BT20" i="56"/>
  <c r="BT81" i="56"/>
  <c r="BT50" i="56"/>
  <c r="BT36" i="56" l="1"/>
  <c r="BU26" i="56"/>
  <c r="BU77" i="56"/>
  <c r="BU60" i="56"/>
  <c r="BU36" i="56"/>
  <c r="BT77" i="56"/>
  <c r="BU27" i="56"/>
  <c r="BU4" i="56" s="1"/>
  <c r="BU61" i="56"/>
  <c r="BU54" i="56" s="1"/>
  <c r="X2" i="49"/>
  <c r="BU42" i="56" l="1"/>
  <c r="BU50" i="56"/>
  <c r="BU68" i="56"/>
  <c r="BU12" i="56"/>
  <c r="BU31" i="56"/>
  <c r="BU16" i="56"/>
  <c r="BU38" i="56"/>
  <c r="BU72" i="56"/>
  <c r="BU46" i="56"/>
  <c r="BU58" i="56"/>
  <c r="BU8" i="56"/>
  <c r="BU24" i="56"/>
  <c r="BU20" i="56"/>
  <c r="J38" i="49"/>
  <c r="I38" i="49"/>
  <c r="B38" i="49"/>
  <c r="A38" i="49"/>
  <c r="I12" i="49" l="1"/>
  <c r="X6" i="49"/>
  <c r="K30" i="49"/>
  <c r="Z24" i="49"/>
  <c r="G9" i="33"/>
  <c r="F9" i="33"/>
  <c r="E9" i="33"/>
  <c r="D9" i="33"/>
  <c r="G8" i="33"/>
  <c r="F8" i="33"/>
  <c r="E8" i="33"/>
  <c r="D8" i="33"/>
  <c r="G13" i="33"/>
  <c r="F13" i="33"/>
  <c r="E13" i="33"/>
  <c r="D13" i="33"/>
  <c r="G12" i="33"/>
  <c r="F12" i="33"/>
  <c r="E12" i="33"/>
  <c r="D12" i="33"/>
  <c r="E9" i="50"/>
  <c r="O12" i="50" s="1"/>
  <c r="D9" i="50"/>
  <c r="E60" i="37"/>
  <c r="B34" i="37" s="1"/>
  <c r="D60" i="37"/>
  <c r="D26" i="49" l="1"/>
  <c r="D33" i="49"/>
  <c r="D29" i="49"/>
  <c r="D30" i="49"/>
  <c r="D9" i="49"/>
  <c r="AL9" i="49" s="1"/>
  <c r="D31" i="49"/>
  <c r="D27" i="49"/>
  <c r="D32" i="49"/>
  <c r="D28" i="49"/>
  <c r="D8" i="49"/>
  <c r="AL8" i="49" s="1"/>
  <c r="D25" i="49"/>
  <c r="B3" i="37"/>
  <c r="B18" i="37"/>
  <c r="E155" i="54"/>
  <c r="F155" i="54"/>
  <c r="G155" i="54"/>
  <c r="H155" i="54"/>
  <c r="I155" i="54"/>
  <c r="J155" i="54"/>
  <c r="K155" i="54"/>
  <c r="L155" i="54"/>
  <c r="M155" i="54"/>
  <c r="N155" i="54"/>
  <c r="O155" i="54"/>
  <c r="P155" i="54"/>
  <c r="Q155" i="54"/>
  <c r="R155" i="54"/>
  <c r="S155" i="54"/>
  <c r="T155" i="54"/>
  <c r="U155" i="54"/>
  <c r="V155" i="54"/>
  <c r="W155" i="54"/>
  <c r="X155" i="54"/>
  <c r="Y155" i="54"/>
  <c r="Z155" i="54"/>
  <c r="AA155" i="54"/>
  <c r="AB155" i="54"/>
  <c r="AC155" i="54"/>
  <c r="AD155" i="54"/>
  <c r="D155" i="54"/>
  <c r="AD14" i="54" l="1"/>
  <c r="AC14" i="54"/>
  <c r="AB14" i="54"/>
  <c r="AA14" i="54"/>
  <c r="Z14" i="54"/>
  <c r="Y14" i="54"/>
  <c r="X14" i="54"/>
  <c r="W14" i="54"/>
  <c r="V14" i="54"/>
  <c r="U14" i="54"/>
  <c r="T14" i="54"/>
  <c r="S14" i="54"/>
  <c r="R14" i="54"/>
  <c r="Q14" i="54"/>
  <c r="P14" i="54"/>
  <c r="O14" i="54"/>
  <c r="N14" i="54"/>
  <c r="M14" i="54"/>
  <c r="L14" i="54"/>
  <c r="K14" i="54"/>
  <c r="J14" i="54"/>
  <c r="I14" i="54"/>
  <c r="H14" i="54"/>
  <c r="G14" i="54"/>
  <c r="F14" i="54"/>
  <c r="E14" i="54"/>
  <c r="D14" i="54"/>
  <c r="C6" i="55"/>
  <c r="D6" i="55"/>
  <c r="E6" i="55"/>
  <c r="F6" i="55"/>
  <c r="G6" i="55"/>
  <c r="H6" i="55"/>
  <c r="I6" i="55"/>
  <c r="J6" i="55"/>
  <c r="K6" i="55"/>
  <c r="L6" i="55"/>
  <c r="M6" i="55"/>
  <c r="N6" i="55"/>
  <c r="O6" i="55"/>
  <c r="P6" i="55"/>
  <c r="Q6" i="55"/>
  <c r="R6" i="55"/>
  <c r="S6" i="55"/>
  <c r="T6" i="55"/>
  <c r="U6" i="55"/>
  <c r="V6" i="55"/>
  <c r="W6" i="55"/>
  <c r="X6" i="55"/>
  <c r="Y6" i="55"/>
  <c r="Z6" i="55"/>
  <c r="AA6" i="55"/>
  <c r="AB6" i="55"/>
  <c r="AC6" i="55"/>
  <c r="AD6" i="55"/>
  <c r="AE6" i="55"/>
  <c r="AF6" i="55"/>
  <c r="AG6" i="55"/>
  <c r="AH6" i="55"/>
  <c r="AI6" i="55"/>
  <c r="AJ6" i="55"/>
  <c r="AK6" i="55"/>
  <c r="AL6" i="55"/>
  <c r="AM6" i="55"/>
  <c r="AN6" i="55"/>
  <c r="AO6" i="55"/>
  <c r="AP6" i="55"/>
  <c r="AQ6" i="55"/>
  <c r="AR6" i="55"/>
  <c r="AS6" i="55"/>
  <c r="AT6" i="55"/>
  <c r="AU6" i="55"/>
  <c r="AV6" i="55"/>
  <c r="AW6" i="55"/>
  <c r="AX6" i="55"/>
  <c r="AY6" i="55"/>
  <c r="AZ6" i="55"/>
  <c r="BA6" i="55"/>
  <c r="BB6" i="55"/>
  <c r="BC6" i="55"/>
  <c r="BD6" i="55"/>
  <c r="BE6" i="55"/>
  <c r="BF6" i="55"/>
  <c r="BG6" i="55"/>
  <c r="BH6" i="55"/>
  <c r="BI6" i="55"/>
  <c r="BJ6" i="55"/>
  <c r="BK6" i="55"/>
  <c r="BL6" i="55"/>
  <c r="BM6" i="55"/>
  <c r="BN6" i="55"/>
  <c r="BO6" i="55"/>
  <c r="BP6" i="55"/>
  <c r="BQ6" i="55"/>
  <c r="BR6" i="55"/>
  <c r="BS6" i="55"/>
  <c r="BT6" i="55"/>
  <c r="BU6" i="55"/>
  <c r="BV6" i="55"/>
  <c r="BW6" i="55"/>
  <c r="BX6" i="55"/>
  <c r="BY6" i="55"/>
  <c r="BZ6" i="55"/>
  <c r="CA6" i="55"/>
  <c r="CB6" i="55"/>
  <c r="CC6" i="55"/>
  <c r="CD6" i="55"/>
  <c r="CE6" i="55"/>
  <c r="CF6" i="55"/>
  <c r="CG6" i="55"/>
  <c r="CH6" i="55"/>
  <c r="CI6" i="55"/>
  <c r="CJ6" i="55"/>
  <c r="CK6" i="55"/>
  <c r="CL6" i="55"/>
  <c r="CM6" i="55"/>
  <c r="CN6" i="55"/>
  <c r="CO6" i="55"/>
  <c r="CP6" i="55"/>
  <c r="CQ6" i="55"/>
  <c r="CR6" i="55"/>
  <c r="CS6" i="55"/>
  <c r="CT6" i="55"/>
  <c r="CU6" i="55"/>
  <c r="CV6" i="55"/>
  <c r="CW6" i="55"/>
  <c r="CX6" i="55"/>
  <c r="CY6" i="55"/>
  <c r="CZ6" i="55"/>
  <c r="DA6" i="55"/>
  <c r="DB6" i="55"/>
  <c r="DC6" i="55"/>
  <c r="DD6" i="55"/>
  <c r="DE6" i="55"/>
  <c r="DF6" i="55"/>
  <c r="DG6" i="55"/>
  <c r="DH6" i="55"/>
  <c r="DI6" i="55"/>
  <c r="DJ6" i="55"/>
  <c r="DK6" i="55"/>
  <c r="DL6" i="55"/>
  <c r="DM6" i="55"/>
  <c r="DN6" i="55"/>
  <c r="DO6" i="55"/>
  <c r="DP6" i="55"/>
  <c r="DQ6" i="55"/>
  <c r="DR6" i="55"/>
  <c r="DS6" i="55"/>
  <c r="DT6" i="55"/>
  <c r="DU6" i="55"/>
  <c r="DV6" i="55"/>
  <c r="DW6" i="55"/>
  <c r="DX6" i="55"/>
  <c r="DY6" i="55"/>
  <c r="DZ6" i="55"/>
  <c r="EA6" i="55"/>
  <c r="EB6" i="55"/>
  <c r="EC6" i="55"/>
  <c r="ED6" i="55"/>
  <c r="EE6" i="55"/>
  <c r="EF6" i="55"/>
  <c r="EG6" i="55"/>
  <c r="EH6" i="55"/>
  <c r="EI6" i="55"/>
  <c r="EJ6" i="55"/>
  <c r="EK6" i="55"/>
  <c r="EL6" i="55"/>
  <c r="EM6" i="55"/>
  <c r="EN6" i="55"/>
  <c r="EO6" i="55"/>
  <c r="EP6" i="55"/>
  <c r="EQ6" i="55"/>
  <c r="ER6" i="55"/>
  <c r="ES6" i="55"/>
  <c r="ET6" i="55"/>
  <c r="EU6" i="55"/>
  <c r="EV6" i="55"/>
  <c r="EW6" i="55"/>
  <c r="EX6" i="55"/>
  <c r="EY6" i="55"/>
  <c r="EZ6" i="55"/>
  <c r="FA6" i="55"/>
  <c r="FB6" i="55"/>
  <c r="FC6" i="55"/>
  <c r="FD6" i="55"/>
  <c r="FE6" i="55"/>
  <c r="FF6" i="55"/>
  <c r="FG6" i="55"/>
  <c r="FH6" i="55"/>
  <c r="FI6" i="55"/>
  <c r="FJ6" i="55"/>
  <c r="FK6" i="55"/>
  <c r="FL6" i="55"/>
  <c r="FM6" i="55"/>
  <c r="FN6" i="55"/>
  <c r="FO6" i="55"/>
  <c r="FP6" i="55"/>
  <c r="FQ6" i="55"/>
  <c r="FR6" i="55"/>
  <c r="FS6" i="55"/>
  <c r="FT6" i="55"/>
  <c r="FU6" i="55"/>
  <c r="FV6" i="55"/>
  <c r="FW6" i="55"/>
  <c r="FX6" i="55"/>
  <c r="FY6" i="55"/>
  <c r="FZ6" i="55"/>
  <c r="GA6" i="55"/>
  <c r="GB6" i="55"/>
  <c r="GC6" i="55"/>
  <c r="GD6" i="55"/>
  <c r="GE6" i="55"/>
  <c r="GF6" i="55"/>
  <c r="GG6" i="55"/>
  <c r="GH6" i="55"/>
  <c r="GI6" i="55"/>
  <c r="C7" i="55"/>
  <c r="D7" i="55"/>
  <c r="E7" i="55"/>
  <c r="F7" i="55"/>
  <c r="G7" i="55"/>
  <c r="H7" i="55"/>
  <c r="I7" i="55"/>
  <c r="J7" i="55"/>
  <c r="K7" i="55"/>
  <c r="L7" i="55"/>
  <c r="M7" i="55"/>
  <c r="N7" i="55"/>
  <c r="O7" i="55"/>
  <c r="P7" i="55"/>
  <c r="Q7" i="55"/>
  <c r="R7" i="55"/>
  <c r="S7" i="55"/>
  <c r="T7" i="55"/>
  <c r="U7" i="55"/>
  <c r="V7" i="55"/>
  <c r="W7" i="55"/>
  <c r="X7" i="55"/>
  <c r="Y7" i="55"/>
  <c r="Z7" i="55"/>
  <c r="AA7" i="55"/>
  <c r="AB7" i="55"/>
  <c r="AC7" i="55"/>
  <c r="AD7" i="55"/>
  <c r="AE7" i="55"/>
  <c r="AF7" i="55"/>
  <c r="AG7" i="55"/>
  <c r="AH7" i="55"/>
  <c r="AI7" i="55"/>
  <c r="AJ7" i="55"/>
  <c r="AK7" i="55"/>
  <c r="AL7" i="55"/>
  <c r="AM7" i="55"/>
  <c r="AN7" i="55"/>
  <c r="AO7" i="55"/>
  <c r="AP7" i="55"/>
  <c r="AQ7" i="55"/>
  <c r="AR7" i="55"/>
  <c r="AS7" i="55"/>
  <c r="AT7" i="55"/>
  <c r="AU7" i="55"/>
  <c r="AV7" i="55"/>
  <c r="AW7" i="55"/>
  <c r="AX7" i="55"/>
  <c r="AY7" i="55"/>
  <c r="AZ7" i="55"/>
  <c r="BA7" i="55"/>
  <c r="BB7" i="55"/>
  <c r="BC7" i="55"/>
  <c r="BD7" i="55"/>
  <c r="BE7" i="55"/>
  <c r="BF7" i="55"/>
  <c r="BG7" i="55"/>
  <c r="BH7" i="55"/>
  <c r="BI7" i="55"/>
  <c r="BJ7" i="55"/>
  <c r="BK7" i="55"/>
  <c r="BL7" i="55"/>
  <c r="BM7" i="55"/>
  <c r="BN7" i="55"/>
  <c r="BO7" i="55"/>
  <c r="BP7" i="55"/>
  <c r="BQ7" i="55"/>
  <c r="BR7" i="55"/>
  <c r="BS7" i="55"/>
  <c r="BT7" i="55"/>
  <c r="BU7" i="55"/>
  <c r="BV7" i="55"/>
  <c r="BW7" i="55"/>
  <c r="BX7" i="55"/>
  <c r="BY7" i="55"/>
  <c r="BZ7" i="55"/>
  <c r="CA7" i="55"/>
  <c r="CB7" i="55"/>
  <c r="CC7" i="55"/>
  <c r="CD7" i="55"/>
  <c r="CE7" i="55"/>
  <c r="CF7" i="55"/>
  <c r="CG7" i="55"/>
  <c r="CH7" i="55"/>
  <c r="CI7" i="55"/>
  <c r="CJ7" i="55"/>
  <c r="CK7" i="55"/>
  <c r="CL7" i="55"/>
  <c r="CM7" i="55"/>
  <c r="CN7" i="55"/>
  <c r="CO7" i="55"/>
  <c r="CP7" i="55"/>
  <c r="CQ7" i="55"/>
  <c r="CR7" i="55"/>
  <c r="CS7" i="55"/>
  <c r="CT7" i="55"/>
  <c r="CU7" i="55"/>
  <c r="CV7" i="55"/>
  <c r="CW7" i="55"/>
  <c r="CX7" i="55"/>
  <c r="CY7" i="55"/>
  <c r="CZ7" i="55"/>
  <c r="DA7" i="55"/>
  <c r="DB7" i="55"/>
  <c r="DC7" i="55"/>
  <c r="DD7" i="55"/>
  <c r="DE7" i="55"/>
  <c r="DF7" i="55"/>
  <c r="DG7" i="55"/>
  <c r="DH7" i="55"/>
  <c r="DI7" i="55"/>
  <c r="DJ7" i="55"/>
  <c r="DK7" i="55"/>
  <c r="DL7" i="55"/>
  <c r="DM7" i="55"/>
  <c r="DN7" i="55"/>
  <c r="DO7" i="55"/>
  <c r="DP7" i="55"/>
  <c r="DQ7" i="55"/>
  <c r="DR7" i="55"/>
  <c r="DS7" i="55"/>
  <c r="DT7" i="55"/>
  <c r="DU7" i="55"/>
  <c r="DV7" i="55"/>
  <c r="DW7" i="55"/>
  <c r="DX7" i="55"/>
  <c r="DY7" i="55"/>
  <c r="DZ7" i="55"/>
  <c r="EA7" i="55"/>
  <c r="EB7" i="55"/>
  <c r="EC7" i="55"/>
  <c r="ED7" i="55"/>
  <c r="EE7" i="55"/>
  <c r="EF7" i="55"/>
  <c r="EG7" i="55"/>
  <c r="EH7" i="55"/>
  <c r="EI7" i="55"/>
  <c r="EJ7" i="55"/>
  <c r="EK7" i="55"/>
  <c r="EL7" i="55"/>
  <c r="EM7" i="55"/>
  <c r="EN7" i="55"/>
  <c r="EO7" i="55"/>
  <c r="EP7" i="55"/>
  <c r="EQ7" i="55"/>
  <c r="ER7" i="55"/>
  <c r="ES7" i="55"/>
  <c r="ET7" i="55"/>
  <c r="EU7" i="55"/>
  <c r="EV7" i="55"/>
  <c r="EW7" i="55"/>
  <c r="EX7" i="55"/>
  <c r="EY7" i="55"/>
  <c r="EZ7" i="55"/>
  <c r="FA7" i="55"/>
  <c r="FB7" i="55"/>
  <c r="FC7" i="55"/>
  <c r="FD7" i="55"/>
  <c r="FE7" i="55"/>
  <c r="FF7" i="55"/>
  <c r="FG7" i="55"/>
  <c r="FH7" i="55"/>
  <c r="FI7" i="55"/>
  <c r="FJ7" i="55"/>
  <c r="FK7" i="55"/>
  <c r="FL7" i="55"/>
  <c r="FM7" i="55"/>
  <c r="FN7" i="55"/>
  <c r="FO7" i="55"/>
  <c r="FP7" i="55"/>
  <c r="FQ7" i="55"/>
  <c r="FR7" i="55"/>
  <c r="FS7" i="55"/>
  <c r="FT7" i="55"/>
  <c r="FU7" i="55"/>
  <c r="FV7" i="55"/>
  <c r="FW7" i="55"/>
  <c r="FX7" i="55"/>
  <c r="FY7" i="55"/>
  <c r="FZ7" i="55"/>
  <c r="GA7" i="55"/>
  <c r="GB7" i="55"/>
  <c r="GC7" i="55"/>
  <c r="GD7" i="55"/>
  <c r="GE7" i="55"/>
  <c r="GF7" i="55"/>
  <c r="GG7" i="55"/>
  <c r="GH7" i="55"/>
  <c r="GI7" i="55"/>
  <c r="C8" i="55"/>
  <c r="D8" i="55"/>
  <c r="E8" i="55"/>
  <c r="F8" i="55"/>
  <c r="G8" i="55"/>
  <c r="H8" i="55"/>
  <c r="I8" i="55"/>
  <c r="J8" i="55"/>
  <c r="K8" i="55"/>
  <c r="L8" i="55"/>
  <c r="M8" i="55"/>
  <c r="N8" i="55"/>
  <c r="O8" i="55"/>
  <c r="P8" i="55"/>
  <c r="Q8" i="55"/>
  <c r="R8" i="55"/>
  <c r="S8" i="55"/>
  <c r="T8" i="55"/>
  <c r="U8" i="55"/>
  <c r="V8" i="55"/>
  <c r="W8" i="55"/>
  <c r="X8" i="55"/>
  <c r="Y8" i="55"/>
  <c r="Z8" i="55"/>
  <c r="AA8" i="55"/>
  <c r="AB8" i="55"/>
  <c r="AC8" i="55"/>
  <c r="AD8" i="55"/>
  <c r="AE8" i="55"/>
  <c r="AF8" i="55"/>
  <c r="AG8" i="55"/>
  <c r="AH8" i="55"/>
  <c r="AI8" i="55"/>
  <c r="AJ8" i="55"/>
  <c r="AK8" i="55"/>
  <c r="AL8" i="55"/>
  <c r="AM8" i="55"/>
  <c r="AN8" i="55"/>
  <c r="AO8" i="55"/>
  <c r="AP8" i="55"/>
  <c r="AQ8" i="55"/>
  <c r="AR8" i="55"/>
  <c r="AS8" i="55"/>
  <c r="AT8" i="55"/>
  <c r="AU8" i="55"/>
  <c r="AV8" i="55"/>
  <c r="AW8" i="55"/>
  <c r="AX8" i="55"/>
  <c r="AY8" i="55"/>
  <c r="AZ8" i="55"/>
  <c r="BA8" i="55"/>
  <c r="BB8" i="55"/>
  <c r="BC8" i="55"/>
  <c r="BD8" i="55"/>
  <c r="BE8" i="55"/>
  <c r="BF8" i="55"/>
  <c r="BG8" i="55"/>
  <c r="BH8" i="55"/>
  <c r="BI8" i="55"/>
  <c r="BJ8" i="55"/>
  <c r="BK8" i="55"/>
  <c r="BL8" i="55"/>
  <c r="BM8" i="55"/>
  <c r="BN8" i="55"/>
  <c r="BO8" i="55"/>
  <c r="BP8" i="55"/>
  <c r="BQ8" i="55"/>
  <c r="BR8" i="55"/>
  <c r="BS8" i="55"/>
  <c r="BT8" i="55"/>
  <c r="BU8" i="55"/>
  <c r="BV8" i="55"/>
  <c r="BW8" i="55"/>
  <c r="BX8" i="55"/>
  <c r="BY8" i="55"/>
  <c r="BZ8" i="55"/>
  <c r="CA8" i="55"/>
  <c r="CB8" i="55"/>
  <c r="CC8" i="55"/>
  <c r="CD8" i="55"/>
  <c r="CE8" i="55"/>
  <c r="CF8" i="55"/>
  <c r="CG8" i="55"/>
  <c r="CH8" i="55"/>
  <c r="CI8" i="55"/>
  <c r="CJ8" i="55"/>
  <c r="CK8" i="55"/>
  <c r="CL8" i="55"/>
  <c r="CM8" i="55"/>
  <c r="CN8" i="55"/>
  <c r="CO8" i="55"/>
  <c r="CP8" i="55"/>
  <c r="CQ8" i="55"/>
  <c r="CR8" i="55"/>
  <c r="CS8" i="55"/>
  <c r="CT8" i="55"/>
  <c r="CU8" i="55"/>
  <c r="CV8" i="55"/>
  <c r="CW8" i="55"/>
  <c r="CX8" i="55"/>
  <c r="CY8" i="55"/>
  <c r="CZ8" i="55"/>
  <c r="DA8" i="55"/>
  <c r="DB8" i="55"/>
  <c r="DC8" i="55"/>
  <c r="DD8" i="55"/>
  <c r="DE8" i="55"/>
  <c r="DF8" i="55"/>
  <c r="DG8" i="55"/>
  <c r="DH8" i="55"/>
  <c r="DI8" i="55"/>
  <c r="DJ8" i="55"/>
  <c r="DK8" i="55"/>
  <c r="DL8" i="55"/>
  <c r="DM8" i="55"/>
  <c r="DN8" i="55"/>
  <c r="DO8" i="55"/>
  <c r="DP8" i="55"/>
  <c r="DQ8" i="55"/>
  <c r="DR8" i="55"/>
  <c r="DS8" i="55"/>
  <c r="DT8" i="55"/>
  <c r="DU8" i="55"/>
  <c r="DV8" i="55"/>
  <c r="DW8" i="55"/>
  <c r="DX8" i="55"/>
  <c r="DY8" i="55"/>
  <c r="DZ8" i="55"/>
  <c r="EA8" i="55"/>
  <c r="EB8" i="55"/>
  <c r="EC8" i="55"/>
  <c r="ED8" i="55"/>
  <c r="EE8" i="55"/>
  <c r="EF8" i="55"/>
  <c r="EG8" i="55"/>
  <c r="EH8" i="55"/>
  <c r="EI8" i="55"/>
  <c r="EJ8" i="55"/>
  <c r="EK8" i="55"/>
  <c r="EL8" i="55"/>
  <c r="EM8" i="55"/>
  <c r="EN8" i="55"/>
  <c r="EO8" i="55"/>
  <c r="EP8" i="55"/>
  <c r="EQ8" i="55"/>
  <c r="ER8" i="55"/>
  <c r="ES8" i="55"/>
  <c r="ET8" i="55"/>
  <c r="EU8" i="55"/>
  <c r="EV8" i="55"/>
  <c r="EW8" i="55"/>
  <c r="EX8" i="55"/>
  <c r="EY8" i="55"/>
  <c r="EZ8" i="55"/>
  <c r="FA8" i="55"/>
  <c r="FB8" i="55"/>
  <c r="FC8" i="55"/>
  <c r="FD8" i="55"/>
  <c r="FE8" i="55"/>
  <c r="FF8" i="55"/>
  <c r="FG8" i="55"/>
  <c r="FH8" i="55"/>
  <c r="FI8" i="55"/>
  <c r="FJ8" i="55"/>
  <c r="FK8" i="55"/>
  <c r="FL8" i="55"/>
  <c r="FM8" i="55"/>
  <c r="FN8" i="55"/>
  <c r="FO8" i="55"/>
  <c r="FP8" i="55"/>
  <c r="FQ8" i="55"/>
  <c r="FR8" i="55"/>
  <c r="FS8" i="55"/>
  <c r="FT8" i="55"/>
  <c r="FU8" i="55"/>
  <c r="FV8" i="55"/>
  <c r="FW8" i="55"/>
  <c r="FX8" i="55"/>
  <c r="FY8" i="55"/>
  <c r="FZ8" i="55"/>
  <c r="GA8" i="55"/>
  <c r="GB8" i="55"/>
  <c r="GC8" i="55"/>
  <c r="GD8" i="55"/>
  <c r="GE8" i="55"/>
  <c r="GF8" i="55"/>
  <c r="GG8" i="55"/>
  <c r="GH8" i="55"/>
  <c r="GI8" i="55"/>
  <c r="C9" i="55"/>
  <c r="D9" i="55"/>
  <c r="E9" i="55"/>
  <c r="F9" i="55"/>
  <c r="G9" i="55"/>
  <c r="H9" i="55"/>
  <c r="I9" i="55"/>
  <c r="J9" i="55"/>
  <c r="K9" i="55"/>
  <c r="L9" i="55"/>
  <c r="M9" i="55"/>
  <c r="N9" i="55"/>
  <c r="O9" i="55"/>
  <c r="P9" i="55"/>
  <c r="Q9" i="55"/>
  <c r="R9" i="55"/>
  <c r="S9" i="55"/>
  <c r="T9" i="55"/>
  <c r="U9" i="55"/>
  <c r="V9" i="55"/>
  <c r="W9" i="55"/>
  <c r="X9" i="55"/>
  <c r="Y9" i="55"/>
  <c r="Z9" i="55"/>
  <c r="AA9" i="55"/>
  <c r="AB9" i="55"/>
  <c r="AC9" i="55"/>
  <c r="AD9" i="55"/>
  <c r="AE9" i="55"/>
  <c r="AF9" i="55"/>
  <c r="AG9" i="55"/>
  <c r="AH9" i="55"/>
  <c r="AI9" i="55"/>
  <c r="AJ9" i="55"/>
  <c r="AK9" i="55"/>
  <c r="AL9" i="55"/>
  <c r="AM9" i="55"/>
  <c r="AN9" i="55"/>
  <c r="AO9" i="55"/>
  <c r="AP9" i="55"/>
  <c r="AQ9" i="55"/>
  <c r="AR9" i="55"/>
  <c r="AS9" i="55"/>
  <c r="AT9" i="55"/>
  <c r="AU9" i="55"/>
  <c r="AV9" i="55"/>
  <c r="AW9" i="55"/>
  <c r="AX9" i="55"/>
  <c r="AY9" i="55"/>
  <c r="AZ9" i="55"/>
  <c r="BA9" i="55"/>
  <c r="BB9" i="55"/>
  <c r="BC9" i="55"/>
  <c r="BD9" i="55"/>
  <c r="BE9" i="55"/>
  <c r="BF9" i="55"/>
  <c r="BG9" i="55"/>
  <c r="BH9" i="55"/>
  <c r="BI9" i="55"/>
  <c r="BJ9" i="55"/>
  <c r="BK9" i="55"/>
  <c r="BL9" i="55"/>
  <c r="BM9" i="55"/>
  <c r="BN9" i="55"/>
  <c r="BO9" i="55"/>
  <c r="BP9" i="55"/>
  <c r="BQ9" i="55"/>
  <c r="BR9" i="55"/>
  <c r="BS9" i="55"/>
  <c r="BT9" i="55"/>
  <c r="BU9" i="55"/>
  <c r="BV9" i="55"/>
  <c r="BW9" i="55"/>
  <c r="BX9" i="55"/>
  <c r="BY9" i="55"/>
  <c r="BZ9" i="55"/>
  <c r="CA9" i="55"/>
  <c r="CB9" i="55"/>
  <c r="CC9" i="55"/>
  <c r="CD9" i="55"/>
  <c r="CE9" i="55"/>
  <c r="CF9" i="55"/>
  <c r="CG9" i="55"/>
  <c r="CH9" i="55"/>
  <c r="CI9" i="55"/>
  <c r="CJ9" i="55"/>
  <c r="CK9" i="55"/>
  <c r="CL9" i="55"/>
  <c r="CM9" i="55"/>
  <c r="CN9" i="55"/>
  <c r="CO9" i="55"/>
  <c r="CP9" i="55"/>
  <c r="CQ9" i="55"/>
  <c r="CR9" i="55"/>
  <c r="CS9" i="55"/>
  <c r="CT9" i="55"/>
  <c r="CU9" i="55"/>
  <c r="CV9" i="55"/>
  <c r="CW9" i="55"/>
  <c r="CX9" i="55"/>
  <c r="CY9" i="55"/>
  <c r="CZ9" i="55"/>
  <c r="DA9" i="55"/>
  <c r="DB9" i="55"/>
  <c r="DC9" i="55"/>
  <c r="DD9" i="55"/>
  <c r="DE9" i="55"/>
  <c r="DF9" i="55"/>
  <c r="DG9" i="55"/>
  <c r="DH9" i="55"/>
  <c r="DI9" i="55"/>
  <c r="DJ9" i="55"/>
  <c r="DK9" i="55"/>
  <c r="DL9" i="55"/>
  <c r="DM9" i="55"/>
  <c r="DN9" i="55"/>
  <c r="DO9" i="55"/>
  <c r="DP9" i="55"/>
  <c r="DQ9" i="55"/>
  <c r="DR9" i="55"/>
  <c r="DS9" i="55"/>
  <c r="DT9" i="55"/>
  <c r="DU9" i="55"/>
  <c r="DV9" i="55"/>
  <c r="DW9" i="55"/>
  <c r="DX9" i="55"/>
  <c r="DY9" i="55"/>
  <c r="DZ9" i="55"/>
  <c r="EA9" i="55"/>
  <c r="EB9" i="55"/>
  <c r="EC9" i="55"/>
  <c r="ED9" i="55"/>
  <c r="EE9" i="55"/>
  <c r="EF9" i="55"/>
  <c r="EG9" i="55"/>
  <c r="EH9" i="55"/>
  <c r="EI9" i="55"/>
  <c r="EJ9" i="55"/>
  <c r="EK9" i="55"/>
  <c r="EL9" i="55"/>
  <c r="EM9" i="55"/>
  <c r="EN9" i="55"/>
  <c r="EO9" i="55"/>
  <c r="EP9" i="55"/>
  <c r="EQ9" i="55"/>
  <c r="ER9" i="55"/>
  <c r="ES9" i="55"/>
  <c r="ET9" i="55"/>
  <c r="EU9" i="55"/>
  <c r="EV9" i="55"/>
  <c r="EW9" i="55"/>
  <c r="EX9" i="55"/>
  <c r="EY9" i="55"/>
  <c r="EZ9" i="55"/>
  <c r="FA9" i="55"/>
  <c r="FB9" i="55"/>
  <c r="FC9" i="55"/>
  <c r="FD9" i="55"/>
  <c r="FE9" i="55"/>
  <c r="FF9" i="55"/>
  <c r="FG9" i="55"/>
  <c r="FH9" i="55"/>
  <c r="FI9" i="55"/>
  <c r="FJ9" i="55"/>
  <c r="FK9" i="55"/>
  <c r="FL9" i="55"/>
  <c r="FM9" i="55"/>
  <c r="FN9" i="55"/>
  <c r="FO9" i="55"/>
  <c r="FP9" i="55"/>
  <c r="FQ9" i="55"/>
  <c r="FR9" i="55"/>
  <c r="FS9" i="55"/>
  <c r="FT9" i="55"/>
  <c r="FU9" i="55"/>
  <c r="FV9" i="55"/>
  <c r="FW9" i="55"/>
  <c r="FX9" i="55"/>
  <c r="FY9" i="55"/>
  <c r="FZ9" i="55"/>
  <c r="GA9" i="55"/>
  <c r="GB9" i="55"/>
  <c r="GC9" i="55"/>
  <c r="GD9" i="55"/>
  <c r="GE9" i="55"/>
  <c r="GF9" i="55"/>
  <c r="GG9" i="55"/>
  <c r="GH9" i="55"/>
  <c r="GI9" i="55"/>
  <c r="C10" i="55"/>
  <c r="D10" i="55"/>
  <c r="E10" i="55"/>
  <c r="F10" i="55"/>
  <c r="G10" i="55"/>
  <c r="H10" i="55"/>
  <c r="I10" i="55"/>
  <c r="J10" i="55"/>
  <c r="K10" i="55"/>
  <c r="L10" i="55"/>
  <c r="M10" i="55"/>
  <c r="N10" i="55"/>
  <c r="O10" i="55"/>
  <c r="P10" i="55"/>
  <c r="Q10" i="55"/>
  <c r="R10" i="55"/>
  <c r="S10" i="55"/>
  <c r="T10" i="55"/>
  <c r="U10" i="55"/>
  <c r="V10" i="55"/>
  <c r="W10" i="55"/>
  <c r="X10" i="55"/>
  <c r="Y10" i="55"/>
  <c r="Z10" i="55"/>
  <c r="AA10" i="55"/>
  <c r="AB10" i="55"/>
  <c r="AC10" i="55"/>
  <c r="AD10" i="55"/>
  <c r="AE10" i="55"/>
  <c r="AF10" i="55"/>
  <c r="AG10" i="55"/>
  <c r="AH10" i="55"/>
  <c r="AI10" i="55"/>
  <c r="AJ10" i="55"/>
  <c r="AK10" i="55"/>
  <c r="AL10" i="55"/>
  <c r="AM10" i="55"/>
  <c r="AN10" i="55"/>
  <c r="AO10" i="55"/>
  <c r="AP10" i="55"/>
  <c r="AQ10" i="55"/>
  <c r="AR10" i="55"/>
  <c r="AS10" i="55"/>
  <c r="AT10" i="55"/>
  <c r="AU10" i="55"/>
  <c r="AV10" i="55"/>
  <c r="AW10" i="55"/>
  <c r="AX10" i="55"/>
  <c r="AY10" i="55"/>
  <c r="AZ10" i="55"/>
  <c r="BA10" i="55"/>
  <c r="BB10" i="55"/>
  <c r="BC10" i="55"/>
  <c r="BD10" i="55"/>
  <c r="BE10" i="55"/>
  <c r="BF10" i="55"/>
  <c r="BG10" i="55"/>
  <c r="BH10" i="55"/>
  <c r="BI10" i="55"/>
  <c r="BJ10" i="55"/>
  <c r="BK10" i="55"/>
  <c r="BL10" i="55"/>
  <c r="BM10" i="55"/>
  <c r="BN10" i="55"/>
  <c r="BO10" i="55"/>
  <c r="BP10" i="55"/>
  <c r="BQ10" i="55"/>
  <c r="BR10" i="55"/>
  <c r="BS10" i="55"/>
  <c r="BT10" i="55"/>
  <c r="BU10" i="55"/>
  <c r="BV10" i="55"/>
  <c r="BW10" i="55"/>
  <c r="BX10" i="55"/>
  <c r="BY10" i="55"/>
  <c r="BZ10" i="55"/>
  <c r="CA10" i="55"/>
  <c r="CB10" i="55"/>
  <c r="CC10" i="55"/>
  <c r="CD10" i="55"/>
  <c r="CE10" i="55"/>
  <c r="CF10" i="55"/>
  <c r="CG10" i="55"/>
  <c r="CH10" i="55"/>
  <c r="CI10" i="55"/>
  <c r="CJ10" i="55"/>
  <c r="CK10" i="55"/>
  <c r="CL10" i="55"/>
  <c r="CM10" i="55"/>
  <c r="CN10" i="55"/>
  <c r="CO10" i="55"/>
  <c r="CP10" i="55"/>
  <c r="CQ10" i="55"/>
  <c r="CR10" i="55"/>
  <c r="CS10" i="55"/>
  <c r="CT10" i="55"/>
  <c r="CU10" i="55"/>
  <c r="CV10" i="55"/>
  <c r="CW10" i="55"/>
  <c r="CX10" i="55"/>
  <c r="CY10" i="55"/>
  <c r="CZ10" i="55"/>
  <c r="DA10" i="55"/>
  <c r="DB10" i="55"/>
  <c r="DC10" i="55"/>
  <c r="DD10" i="55"/>
  <c r="DE10" i="55"/>
  <c r="DF10" i="55"/>
  <c r="DG10" i="55"/>
  <c r="DH10" i="55"/>
  <c r="DI10" i="55"/>
  <c r="DJ10" i="55"/>
  <c r="DK10" i="55"/>
  <c r="DL10" i="55"/>
  <c r="DM10" i="55"/>
  <c r="DN10" i="55"/>
  <c r="DO10" i="55"/>
  <c r="DP10" i="55"/>
  <c r="DQ10" i="55"/>
  <c r="DR10" i="55"/>
  <c r="DS10" i="55"/>
  <c r="DT10" i="55"/>
  <c r="DU10" i="55"/>
  <c r="DV10" i="55"/>
  <c r="DW10" i="55"/>
  <c r="DX10" i="55"/>
  <c r="DY10" i="55"/>
  <c r="DZ10" i="55"/>
  <c r="EA10" i="55"/>
  <c r="EB10" i="55"/>
  <c r="EC10" i="55"/>
  <c r="ED10" i="55"/>
  <c r="EE10" i="55"/>
  <c r="EF10" i="55"/>
  <c r="EG10" i="55"/>
  <c r="EH10" i="55"/>
  <c r="EI10" i="55"/>
  <c r="EJ10" i="55"/>
  <c r="EK10" i="55"/>
  <c r="EL10" i="55"/>
  <c r="EM10" i="55"/>
  <c r="EN10" i="55"/>
  <c r="EO10" i="55"/>
  <c r="EP10" i="55"/>
  <c r="EQ10" i="55"/>
  <c r="ER10" i="55"/>
  <c r="ES10" i="55"/>
  <c r="ET10" i="55"/>
  <c r="EU10" i="55"/>
  <c r="EV10" i="55"/>
  <c r="EW10" i="55"/>
  <c r="EX10" i="55"/>
  <c r="EY10" i="55"/>
  <c r="EZ10" i="55"/>
  <c r="FA10" i="55"/>
  <c r="FB10" i="55"/>
  <c r="FC10" i="55"/>
  <c r="FD10" i="55"/>
  <c r="FE10" i="55"/>
  <c r="FF10" i="55"/>
  <c r="FG10" i="55"/>
  <c r="FH10" i="55"/>
  <c r="FI10" i="55"/>
  <c r="FJ10" i="55"/>
  <c r="FK10" i="55"/>
  <c r="FL10" i="55"/>
  <c r="FM10" i="55"/>
  <c r="FN10" i="55"/>
  <c r="FO10" i="55"/>
  <c r="FP10" i="55"/>
  <c r="FQ10" i="55"/>
  <c r="FR10" i="55"/>
  <c r="FS10" i="55"/>
  <c r="FT10" i="55"/>
  <c r="FU10" i="55"/>
  <c r="FV10" i="55"/>
  <c r="FW10" i="55"/>
  <c r="FX10" i="55"/>
  <c r="FY10" i="55"/>
  <c r="FZ10" i="55"/>
  <c r="GA10" i="55"/>
  <c r="GB10" i="55"/>
  <c r="GC10" i="55"/>
  <c r="GD10" i="55"/>
  <c r="GE10" i="55"/>
  <c r="GF10" i="55"/>
  <c r="GG10" i="55"/>
  <c r="GH10" i="55"/>
  <c r="GI10" i="55"/>
  <c r="C11" i="55"/>
  <c r="D11" i="55"/>
  <c r="E11" i="55"/>
  <c r="F11" i="55"/>
  <c r="G11" i="55"/>
  <c r="H11" i="55"/>
  <c r="I11" i="55"/>
  <c r="J11" i="55"/>
  <c r="K11" i="55"/>
  <c r="L11" i="55"/>
  <c r="M11" i="55"/>
  <c r="N11" i="55"/>
  <c r="O11" i="55"/>
  <c r="P11" i="55"/>
  <c r="Q11" i="55"/>
  <c r="R11" i="55"/>
  <c r="S11" i="55"/>
  <c r="T11" i="55"/>
  <c r="U11" i="55"/>
  <c r="V11" i="55"/>
  <c r="W11" i="55"/>
  <c r="X11" i="55"/>
  <c r="Y11" i="55"/>
  <c r="Z11" i="55"/>
  <c r="AA11" i="55"/>
  <c r="AB11" i="55"/>
  <c r="AC11" i="55"/>
  <c r="AD11" i="55"/>
  <c r="AE11" i="55"/>
  <c r="AF11" i="55"/>
  <c r="AG11" i="55"/>
  <c r="AH11" i="55"/>
  <c r="AI11" i="55"/>
  <c r="AJ11" i="55"/>
  <c r="AK11" i="55"/>
  <c r="AL11" i="55"/>
  <c r="AM11" i="55"/>
  <c r="AN11" i="55"/>
  <c r="AO11" i="55"/>
  <c r="AP11" i="55"/>
  <c r="AQ11" i="55"/>
  <c r="AR11" i="55"/>
  <c r="AS11" i="55"/>
  <c r="AT11" i="55"/>
  <c r="AU11" i="55"/>
  <c r="AV11" i="55"/>
  <c r="AW11" i="55"/>
  <c r="AX11" i="55"/>
  <c r="AY11" i="55"/>
  <c r="AZ11" i="55"/>
  <c r="BA11" i="55"/>
  <c r="BB11" i="55"/>
  <c r="BC11" i="55"/>
  <c r="BD11" i="55"/>
  <c r="BE11" i="55"/>
  <c r="BF11" i="55"/>
  <c r="BG11" i="55"/>
  <c r="BH11" i="55"/>
  <c r="BI11" i="55"/>
  <c r="BJ11" i="55"/>
  <c r="BK11" i="55"/>
  <c r="BL11" i="55"/>
  <c r="BM11" i="55"/>
  <c r="BN11" i="55"/>
  <c r="BO11" i="55"/>
  <c r="BP11" i="55"/>
  <c r="BQ11" i="55"/>
  <c r="BR11" i="55"/>
  <c r="BS11" i="55"/>
  <c r="BT11" i="55"/>
  <c r="BU11" i="55"/>
  <c r="BV11" i="55"/>
  <c r="BW11" i="55"/>
  <c r="BX11" i="55"/>
  <c r="BY11" i="55"/>
  <c r="BZ11" i="55"/>
  <c r="CA11" i="55"/>
  <c r="CB11" i="55"/>
  <c r="CC11" i="55"/>
  <c r="CD11" i="55"/>
  <c r="CE11" i="55"/>
  <c r="CF11" i="55"/>
  <c r="CG11" i="55"/>
  <c r="CH11" i="55"/>
  <c r="CI11" i="55"/>
  <c r="CJ11" i="55"/>
  <c r="CK11" i="55"/>
  <c r="CL11" i="55"/>
  <c r="CM11" i="55"/>
  <c r="CN11" i="55"/>
  <c r="CO11" i="55"/>
  <c r="CP11" i="55"/>
  <c r="CQ11" i="55"/>
  <c r="CR11" i="55"/>
  <c r="CS11" i="55"/>
  <c r="CT11" i="55"/>
  <c r="CU11" i="55"/>
  <c r="CV11" i="55"/>
  <c r="CW11" i="55"/>
  <c r="CX11" i="55"/>
  <c r="CY11" i="55"/>
  <c r="CZ11" i="55"/>
  <c r="DA11" i="55"/>
  <c r="DB11" i="55"/>
  <c r="DC11" i="55"/>
  <c r="DD11" i="55"/>
  <c r="DE11" i="55"/>
  <c r="DF11" i="55"/>
  <c r="DG11" i="55"/>
  <c r="DH11" i="55"/>
  <c r="DI11" i="55"/>
  <c r="DJ11" i="55"/>
  <c r="DK11" i="55"/>
  <c r="DL11" i="55"/>
  <c r="DM11" i="55"/>
  <c r="DN11" i="55"/>
  <c r="DO11" i="55"/>
  <c r="DP11" i="55"/>
  <c r="DQ11" i="55"/>
  <c r="DR11" i="55"/>
  <c r="DS11" i="55"/>
  <c r="DT11" i="55"/>
  <c r="DU11" i="55"/>
  <c r="DV11" i="55"/>
  <c r="DW11" i="55"/>
  <c r="DX11" i="55"/>
  <c r="DY11" i="55"/>
  <c r="DZ11" i="55"/>
  <c r="EA11" i="55"/>
  <c r="EB11" i="55"/>
  <c r="EC11" i="55"/>
  <c r="ED11" i="55"/>
  <c r="EE11" i="55"/>
  <c r="EF11" i="55"/>
  <c r="EG11" i="55"/>
  <c r="EH11" i="55"/>
  <c r="EI11" i="55"/>
  <c r="EJ11" i="55"/>
  <c r="EK11" i="55"/>
  <c r="EL11" i="55"/>
  <c r="EM11" i="55"/>
  <c r="EN11" i="55"/>
  <c r="EO11" i="55"/>
  <c r="EP11" i="55"/>
  <c r="EQ11" i="55"/>
  <c r="ER11" i="55"/>
  <c r="ES11" i="55"/>
  <c r="ET11" i="55"/>
  <c r="EU11" i="55"/>
  <c r="EV11" i="55"/>
  <c r="EW11" i="55"/>
  <c r="EX11" i="55"/>
  <c r="EY11" i="55"/>
  <c r="EZ11" i="55"/>
  <c r="FA11" i="55"/>
  <c r="FB11" i="55"/>
  <c r="FC11" i="55"/>
  <c r="FD11" i="55"/>
  <c r="FE11" i="55"/>
  <c r="FF11" i="55"/>
  <c r="FG11" i="55"/>
  <c r="FH11" i="55"/>
  <c r="FI11" i="55"/>
  <c r="FJ11" i="55"/>
  <c r="FK11" i="55"/>
  <c r="FL11" i="55"/>
  <c r="FM11" i="55"/>
  <c r="FN11" i="55"/>
  <c r="FO11" i="55"/>
  <c r="FP11" i="55"/>
  <c r="FQ11" i="55"/>
  <c r="FR11" i="55"/>
  <c r="FS11" i="55"/>
  <c r="FT11" i="55"/>
  <c r="FU11" i="55"/>
  <c r="FV11" i="55"/>
  <c r="FW11" i="55"/>
  <c r="FX11" i="55"/>
  <c r="FY11" i="55"/>
  <c r="FZ11" i="55"/>
  <c r="GA11" i="55"/>
  <c r="GB11" i="55"/>
  <c r="GC11" i="55"/>
  <c r="GD11" i="55"/>
  <c r="GE11" i="55"/>
  <c r="GF11" i="55"/>
  <c r="GG11" i="55"/>
  <c r="GH11" i="55"/>
  <c r="GI11" i="55"/>
  <c r="C12" i="55"/>
  <c r="D12" i="55"/>
  <c r="E12" i="55"/>
  <c r="F12" i="55"/>
  <c r="G12" i="55"/>
  <c r="H12" i="55"/>
  <c r="I12" i="55"/>
  <c r="J12" i="55"/>
  <c r="K12" i="55"/>
  <c r="L12" i="55"/>
  <c r="M12" i="55"/>
  <c r="N12" i="55"/>
  <c r="O12" i="55"/>
  <c r="P12" i="55"/>
  <c r="Q12" i="55"/>
  <c r="R12" i="55"/>
  <c r="S12" i="55"/>
  <c r="T12" i="55"/>
  <c r="U12" i="55"/>
  <c r="V12" i="55"/>
  <c r="W12" i="55"/>
  <c r="X12" i="55"/>
  <c r="Y12" i="55"/>
  <c r="Z12" i="55"/>
  <c r="AA12" i="55"/>
  <c r="AB12" i="55"/>
  <c r="AC12" i="55"/>
  <c r="AD12" i="55"/>
  <c r="AE12" i="55"/>
  <c r="AF12" i="55"/>
  <c r="AG12" i="55"/>
  <c r="AH12" i="55"/>
  <c r="AI12" i="55"/>
  <c r="AJ12" i="55"/>
  <c r="AK12" i="55"/>
  <c r="AL12" i="55"/>
  <c r="AM12" i="55"/>
  <c r="AN12" i="55"/>
  <c r="AO12" i="55"/>
  <c r="AP12" i="55"/>
  <c r="AQ12" i="55"/>
  <c r="AR12" i="55"/>
  <c r="AS12" i="55"/>
  <c r="AT12" i="55"/>
  <c r="AU12" i="55"/>
  <c r="AV12" i="55"/>
  <c r="AW12" i="55"/>
  <c r="AX12" i="55"/>
  <c r="AY12" i="55"/>
  <c r="AZ12" i="55"/>
  <c r="BA12" i="55"/>
  <c r="BB12" i="55"/>
  <c r="BC12" i="55"/>
  <c r="BD12" i="55"/>
  <c r="BE12" i="55"/>
  <c r="BF12" i="55"/>
  <c r="BG12" i="55"/>
  <c r="BH12" i="55"/>
  <c r="BI12" i="55"/>
  <c r="BJ12" i="55"/>
  <c r="BK12" i="55"/>
  <c r="BL12" i="55"/>
  <c r="BM12" i="55"/>
  <c r="BN12" i="55"/>
  <c r="BO12" i="55"/>
  <c r="BP12" i="55"/>
  <c r="BQ12" i="55"/>
  <c r="BR12" i="55"/>
  <c r="BS12" i="55"/>
  <c r="BT12" i="55"/>
  <c r="BU12" i="55"/>
  <c r="BV12" i="55"/>
  <c r="BW12" i="55"/>
  <c r="BX12" i="55"/>
  <c r="BY12" i="55"/>
  <c r="BZ12" i="55"/>
  <c r="CA12" i="55"/>
  <c r="CB12" i="55"/>
  <c r="CC12" i="55"/>
  <c r="CD12" i="55"/>
  <c r="CE12" i="55"/>
  <c r="CF12" i="55"/>
  <c r="CG12" i="55"/>
  <c r="CH12" i="55"/>
  <c r="CI12" i="55"/>
  <c r="CJ12" i="55"/>
  <c r="CK12" i="55"/>
  <c r="CL12" i="55"/>
  <c r="CM12" i="55"/>
  <c r="CN12" i="55"/>
  <c r="CO12" i="55"/>
  <c r="CP12" i="55"/>
  <c r="CQ12" i="55"/>
  <c r="CR12" i="55"/>
  <c r="CS12" i="55"/>
  <c r="CT12" i="55"/>
  <c r="CU12" i="55"/>
  <c r="CV12" i="55"/>
  <c r="CW12" i="55"/>
  <c r="CX12" i="55"/>
  <c r="CY12" i="55"/>
  <c r="CZ12" i="55"/>
  <c r="DA12" i="55"/>
  <c r="DB12" i="55"/>
  <c r="DC12" i="55"/>
  <c r="DD12" i="55"/>
  <c r="DE12" i="55"/>
  <c r="DF12" i="55"/>
  <c r="DG12" i="55"/>
  <c r="DH12" i="55"/>
  <c r="DI12" i="55"/>
  <c r="DJ12" i="55"/>
  <c r="DK12" i="55"/>
  <c r="DL12" i="55"/>
  <c r="DM12" i="55"/>
  <c r="DN12" i="55"/>
  <c r="DO12" i="55"/>
  <c r="DP12" i="55"/>
  <c r="DQ12" i="55"/>
  <c r="DR12" i="55"/>
  <c r="DS12" i="55"/>
  <c r="DT12" i="55"/>
  <c r="DU12" i="55"/>
  <c r="DV12" i="55"/>
  <c r="DW12" i="55"/>
  <c r="DX12" i="55"/>
  <c r="DY12" i="55"/>
  <c r="DZ12" i="55"/>
  <c r="EA12" i="55"/>
  <c r="EB12" i="55"/>
  <c r="EC12" i="55"/>
  <c r="ED12" i="55"/>
  <c r="EE12" i="55"/>
  <c r="EF12" i="55"/>
  <c r="EG12" i="55"/>
  <c r="EH12" i="55"/>
  <c r="EI12" i="55"/>
  <c r="EJ12" i="55"/>
  <c r="EK12" i="55"/>
  <c r="EL12" i="55"/>
  <c r="EM12" i="55"/>
  <c r="EN12" i="55"/>
  <c r="EO12" i="55"/>
  <c r="EP12" i="55"/>
  <c r="EQ12" i="55"/>
  <c r="ER12" i="55"/>
  <c r="ES12" i="55"/>
  <c r="ET12" i="55"/>
  <c r="EU12" i="55"/>
  <c r="EV12" i="55"/>
  <c r="EW12" i="55"/>
  <c r="EX12" i="55"/>
  <c r="EY12" i="55"/>
  <c r="EZ12" i="55"/>
  <c r="FA12" i="55"/>
  <c r="FB12" i="55"/>
  <c r="FC12" i="55"/>
  <c r="FD12" i="55"/>
  <c r="FE12" i="55"/>
  <c r="FF12" i="55"/>
  <c r="FG12" i="55"/>
  <c r="FH12" i="55"/>
  <c r="FI12" i="55"/>
  <c r="FJ12" i="55"/>
  <c r="FK12" i="55"/>
  <c r="FL12" i="55"/>
  <c r="FM12" i="55"/>
  <c r="FN12" i="55"/>
  <c r="FO12" i="55"/>
  <c r="FP12" i="55"/>
  <c r="FQ12" i="55"/>
  <c r="FR12" i="55"/>
  <c r="FS12" i="55"/>
  <c r="FT12" i="55"/>
  <c r="FU12" i="55"/>
  <c r="FV12" i="55"/>
  <c r="FW12" i="55"/>
  <c r="FX12" i="55"/>
  <c r="FY12" i="55"/>
  <c r="FZ12" i="55"/>
  <c r="GA12" i="55"/>
  <c r="GB12" i="55"/>
  <c r="GC12" i="55"/>
  <c r="GD12" i="55"/>
  <c r="GE12" i="55"/>
  <c r="GF12" i="55"/>
  <c r="GG12" i="55"/>
  <c r="GH12" i="55"/>
  <c r="GI12" i="55"/>
  <c r="C13" i="55"/>
  <c r="D13" i="55"/>
  <c r="E13" i="55"/>
  <c r="F13" i="55"/>
  <c r="G13" i="55"/>
  <c r="H13" i="55"/>
  <c r="I13" i="55"/>
  <c r="J13" i="55"/>
  <c r="K13" i="55"/>
  <c r="L13" i="55"/>
  <c r="M13" i="55"/>
  <c r="N13" i="55"/>
  <c r="O13" i="55"/>
  <c r="P13" i="55"/>
  <c r="Q13" i="55"/>
  <c r="R13" i="55"/>
  <c r="S13" i="55"/>
  <c r="T13" i="55"/>
  <c r="U13" i="55"/>
  <c r="V13" i="55"/>
  <c r="W13" i="55"/>
  <c r="X13" i="55"/>
  <c r="Y13" i="55"/>
  <c r="Z13" i="55"/>
  <c r="AA13" i="55"/>
  <c r="AB13" i="55"/>
  <c r="AC13" i="55"/>
  <c r="AD13" i="55"/>
  <c r="AE13" i="55"/>
  <c r="AF13" i="55"/>
  <c r="AG13" i="55"/>
  <c r="AH13" i="55"/>
  <c r="AI13" i="55"/>
  <c r="AJ13" i="55"/>
  <c r="AK13" i="55"/>
  <c r="AL13" i="55"/>
  <c r="AM13" i="55"/>
  <c r="AN13" i="55"/>
  <c r="AO13" i="55"/>
  <c r="AP13" i="55"/>
  <c r="AQ13" i="55"/>
  <c r="AR13" i="55"/>
  <c r="AS13" i="55"/>
  <c r="AT13" i="55"/>
  <c r="AU13" i="55"/>
  <c r="AV13" i="55"/>
  <c r="AW13" i="55"/>
  <c r="AX13" i="55"/>
  <c r="AY13" i="55"/>
  <c r="AZ13" i="55"/>
  <c r="BA13" i="55"/>
  <c r="BB13" i="55"/>
  <c r="BC13" i="55"/>
  <c r="BD13" i="55"/>
  <c r="BE13" i="55"/>
  <c r="BF13" i="55"/>
  <c r="BG13" i="55"/>
  <c r="BH13" i="55"/>
  <c r="BI13" i="55"/>
  <c r="BJ13" i="55"/>
  <c r="BK13" i="55"/>
  <c r="BL13" i="55"/>
  <c r="BM13" i="55"/>
  <c r="BN13" i="55"/>
  <c r="BO13" i="55"/>
  <c r="BP13" i="55"/>
  <c r="BQ13" i="55"/>
  <c r="BR13" i="55"/>
  <c r="BS13" i="55"/>
  <c r="BT13" i="55"/>
  <c r="BU13" i="55"/>
  <c r="BV13" i="55"/>
  <c r="BW13" i="55"/>
  <c r="BX13" i="55"/>
  <c r="BY13" i="55"/>
  <c r="BZ13" i="55"/>
  <c r="CA13" i="55"/>
  <c r="CB13" i="55"/>
  <c r="CC13" i="55"/>
  <c r="CD13" i="55"/>
  <c r="CE13" i="55"/>
  <c r="CF13" i="55"/>
  <c r="CG13" i="55"/>
  <c r="CH13" i="55"/>
  <c r="CI13" i="55"/>
  <c r="CJ13" i="55"/>
  <c r="CK13" i="55"/>
  <c r="CL13" i="55"/>
  <c r="CM13" i="55"/>
  <c r="CN13" i="55"/>
  <c r="CO13" i="55"/>
  <c r="CP13" i="55"/>
  <c r="CQ13" i="55"/>
  <c r="CR13" i="55"/>
  <c r="CS13" i="55"/>
  <c r="CT13" i="55"/>
  <c r="CU13" i="55"/>
  <c r="CV13" i="55"/>
  <c r="CW13" i="55"/>
  <c r="CX13" i="55"/>
  <c r="CY13" i="55"/>
  <c r="CZ13" i="55"/>
  <c r="DA13" i="55"/>
  <c r="DB13" i="55"/>
  <c r="DC13" i="55"/>
  <c r="DD13" i="55"/>
  <c r="DE13" i="55"/>
  <c r="DF13" i="55"/>
  <c r="DG13" i="55"/>
  <c r="DH13" i="55"/>
  <c r="DI13" i="55"/>
  <c r="DJ13" i="55"/>
  <c r="DK13" i="55"/>
  <c r="DL13" i="55"/>
  <c r="DM13" i="55"/>
  <c r="DN13" i="55"/>
  <c r="DO13" i="55"/>
  <c r="DP13" i="55"/>
  <c r="DQ13" i="55"/>
  <c r="DR13" i="55"/>
  <c r="DS13" i="55"/>
  <c r="DT13" i="55"/>
  <c r="DU13" i="55"/>
  <c r="DV13" i="55"/>
  <c r="DW13" i="55"/>
  <c r="DX13" i="55"/>
  <c r="DY13" i="55"/>
  <c r="DZ13" i="55"/>
  <c r="EA13" i="55"/>
  <c r="EB13" i="55"/>
  <c r="EC13" i="55"/>
  <c r="ED13" i="55"/>
  <c r="EE13" i="55"/>
  <c r="EF13" i="55"/>
  <c r="EG13" i="55"/>
  <c r="EH13" i="55"/>
  <c r="EI13" i="55"/>
  <c r="EJ13" i="55"/>
  <c r="EK13" i="55"/>
  <c r="EL13" i="55"/>
  <c r="EM13" i="55"/>
  <c r="EN13" i="55"/>
  <c r="EO13" i="55"/>
  <c r="EP13" i="55"/>
  <c r="EQ13" i="55"/>
  <c r="ER13" i="55"/>
  <c r="ES13" i="55"/>
  <c r="ET13" i="55"/>
  <c r="EU13" i="55"/>
  <c r="EV13" i="55"/>
  <c r="EW13" i="55"/>
  <c r="EX13" i="55"/>
  <c r="EY13" i="55"/>
  <c r="EZ13" i="55"/>
  <c r="FA13" i="55"/>
  <c r="FB13" i="55"/>
  <c r="FC13" i="55"/>
  <c r="FD13" i="55"/>
  <c r="FE13" i="55"/>
  <c r="FF13" i="55"/>
  <c r="FG13" i="55"/>
  <c r="FH13" i="55"/>
  <c r="FI13" i="55"/>
  <c r="FJ13" i="55"/>
  <c r="FK13" i="55"/>
  <c r="FL13" i="55"/>
  <c r="FM13" i="55"/>
  <c r="FN13" i="55"/>
  <c r="FO13" i="55"/>
  <c r="FP13" i="55"/>
  <c r="FQ13" i="55"/>
  <c r="FR13" i="55"/>
  <c r="FS13" i="55"/>
  <c r="FT13" i="55"/>
  <c r="FU13" i="55"/>
  <c r="FV13" i="55"/>
  <c r="FW13" i="55"/>
  <c r="FX13" i="55"/>
  <c r="FY13" i="55"/>
  <c r="FZ13" i="55"/>
  <c r="GA13" i="55"/>
  <c r="GB13" i="55"/>
  <c r="GC13" i="55"/>
  <c r="GD13" i="55"/>
  <c r="GE13" i="55"/>
  <c r="GF13" i="55"/>
  <c r="GG13" i="55"/>
  <c r="GH13" i="55"/>
  <c r="GI13" i="55"/>
  <c r="C14" i="55"/>
  <c r="D14" i="55"/>
  <c r="E14" i="55"/>
  <c r="F14" i="55"/>
  <c r="G14" i="55"/>
  <c r="H14" i="55"/>
  <c r="I14" i="55"/>
  <c r="J14" i="55"/>
  <c r="K14" i="55"/>
  <c r="L14" i="55"/>
  <c r="M14" i="55"/>
  <c r="N14" i="55"/>
  <c r="O14" i="55"/>
  <c r="P14" i="55"/>
  <c r="Q14" i="55"/>
  <c r="R14" i="55"/>
  <c r="S14" i="55"/>
  <c r="T14" i="55"/>
  <c r="U14" i="55"/>
  <c r="V14" i="55"/>
  <c r="W14" i="55"/>
  <c r="X14" i="55"/>
  <c r="Y14" i="55"/>
  <c r="Z14" i="55"/>
  <c r="AA14" i="55"/>
  <c r="AB14" i="55"/>
  <c r="AC14" i="55"/>
  <c r="AD14" i="55"/>
  <c r="AE14" i="55"/>
  <c r="AF14" i="55"/>
  <c r="AG14" i="55"/>
  <c r="AH14" i="55"/>
  <c r="AI14" i="55"/>
  <c r="AJ14" i="55"/>
  <c r="AK14" i="55"/>
  <c r="AL14" i="55"/>
  <c r="AM14" i="55"/>
  <c r="AN14" i="55"/>
  <c r="AO14" i="55"/>
  <c r="AP14" i="55"/>
  <c r="AQ14" i="55"/>
  <c r="AR14" i="55"/>
  <c r="AS14" i="55"/>
  <c r="AT14" i="55"/>
  <c r="AU14" i="55"/>
  <c r="AV14" i="55"/>
  <c r="AW14" i="55"/>
  <c r="AX14" i="55"/>
  <c r="AY14" i="55"/>
  <c r="AZ14" i="55"/>
  <c r="BA14" i="55"/>
  <c r="BB14" i="55"/>
  <c r="BC14" i="55"/>
  <c r="BD14" i="55"/>
  <c r="BE14" i="55"/>
  <c r="BF14" i="55"/>
  <c r="BG14" i="55"/>
  <c r="BH14" i="55"/>
  <c r="BI14" i="55"/>
  <c r="BJ14" i="55"/>
  <c r="BK14" i="55"/>
  <c r="BL14" i="55"/>
  <c r="BM14" i="55"/>
  <c r="BN14" i="55"/>
  <c r="BO14" i="55"/>
  <c r="BP14" i="55"/>
  <c r="BQ14" i="55"/>
  <c r="BR14" i="55"/>
  <c r="BS14" i="55"/>
  <c r="BT14" i="55"/>
  <c r="BU14" i="55"/>
  <c r="BV14" i="55"/>
  <c r="BW14" i="55"/>
  <c r="BX14" i="55"/>
  <c r="BY14" i="55"/>
  <c r="BZ14" i="55"/>
  <c r="CA14" i="55"/>
  <c r="CB14" i="55"/>
  <c r="CC14" i="55"/>
  <c r="CD14" i="55"/>
  <c r="CE14" i="55"/>
  <c r="CF14" i="55"/>
  <c r="CG14" i="55"/>
  <c r="CH14" i="55"/>
  <c r="CI14" i="55"/>
  <c r="CJ14" i="55"/>
  <c r="CK14" i="55"/>
  <c r="CL14" i="55"/>
  <c r="CM14" i="55"/>
  <c r="CN14" i="55"/>
  <c r="CO14" i="55"/>
  <c r="CP14" i="55"/>
  <c r="CQ14" i="55"/>
  <c r="CR14" i="55"/>
  <c r="CS14" i="55"/>
  <c r="CT14" i="55"/>
  <c r="CU14" i="55"/>
  <c r="CV14" i="55"/>
  <c r="CW14" i="55"/>
  <c r="CX14" i="55"/>
  <c r="CY14" i="55"/>
  <c r="CZ14" i="55"/>
  <c r="DA14" i="55"/>
  <c r="DB14" i="55"/>
  <c r="DC14" i="55"/>
  <c r="DD14" i="55"/>
  <c r="DE14" i="55"/>
  <c r="DF14" i="55"/>
  <c r="DG14" i="55"/>
  <c r="DH14" i="55"/>
  <c r="DI14" i="55"/>
  <c r="DJ14" i="55"/>
  <c r="DK14" i="55"/>
  <c r="DL14" i="55"/>
  <c r="DM14" i="55"/>
  <c r="DN14" i="55"/>
  <c r="DO14" i="55"/>
  <c r="DP14" i="55"/>
  <c r="DQ14" i="55"/>
  <c r="DR14" i="55"/>
  <c r="DS14" i="55"/>
  <c r="DT14" i="55"/>
  <c r="DU14" i="55"/>
  <c r="DV14" i="55"/>
  <c r="DW14" i="55"/>
  <c r="DX14" i="55"/>
  <c r="DY14" i="55"/>
  <c r="DZ14" i="55"/>
  <c r="EA14" i="55"/>
  <c r="EB14" i="55"/>
  <c r="EC14" i="55"/>
  <c r="ED14" i="55"/>
  <c r="EE14" i="55"/>
  <c r="EF14" i="55"/>
  <c r="EG14" i="55"/>
  <c r="EH14" i="55"/>
  <c r="EI14" i="55"/>
  <c r="EJ14" i="55"/>
  <c r="EK14" i="55"/>
  <c r="EL14" i="55"/>
  <c r="EM14" i="55"/>
  <c r="EN14" i="55"/>
  <c r="EO14" i="55"/>
  <c r="EP14" i="55"/>
  <c r="EQ14" i="55"/>
  <c r="ER14" i="55"/>
  <c r="ES14" i="55"/>
  <c r="ET14" i="55"/>
  <c r="EU14" i="55"/>
  <c r="EV14" i="55"/>
  <c r="EW14" i="55"/>
  <c r="EX14" i="55"/>
  <c r="EY14" i="55"/>
  <c r="EZ14" i="55"/>
  <c r="FA14" i="55"/>
  <c r="FB14" i="55"/>
  <c r="FC14" i="55"/>
  <c r="FD14" i="55"/>
  <c r="FE14" i="55"/>
  <c r="FF14" i="55"/>
  <c r="FG14" i="55"/>
  <c r="FH14" i="55"/>
  <c r="FI14" i="55"/>
  <c r="FJ14" i="55"/>
  <c r="FK14" i="55"/>
  <c r="FL14" i="55"/>
  <c r="FM14" i="55"/>
  <c r="FN14" i="55"/>
  <c r="FO14" i="55"/>
  <c r="FP14" i="55"/>
  <c r="FQ14" i="55"/>
  <c r="FR14" i="55"/>
  <c r="FS14" i="55"/>
  <c r="FT14" i="55"/>
  <c r="FU14" i="55"/>
  <c r="FV14" i="55"/>
  <c r="FW14" i="55"/>
  <c r="FX14" i="55"/>
  <c r="FY14" i="55"/>
  <c r="FZ14" i="55"/>
  <c r="GA14" i="55"/>
  <c r="GB14" i="55"/>
  <c r="GC14" i="55"/>
  <c r="GD14" i="55"/>
  <c r="GE14" i="55"/>
  <c r="GF14" i="55"/>
  <c r="GG14" i="55"/>
  <c r="GH14" i="55"/>
  <c r="GI14" i="55"/>
  <c r="C15" i="55"/>
  <c r="D15" i="55"/>
  <c r="E15" i="55"/>
  <c r="F15" i="55"/>
  <c r="G15" i="55"/>
  <c r="H15" i="55"/>
  <c r="I15" i="55"/>
  <c r="J15" i="55"/>
  <c r="K15" i="55"/>
  <c r="L15" i="55"/>
  <c r="M15" i="55"/>
  <c r="N15" i="55"/>
  <c r="O15" i="55"/>
  <c r="P15" i="55"/>
  <c r="Q15" i="55"/>
  <c r="R15" i="55"/>
  <c r="S15" i="55"/>
  <c r="T15" i="55"/>
  <c r="U15" i="55"/>
  <c r="V15" i="55"/>
  <c r="W15" i="55"/>
  <c r="X15" i="55"/>
  <c r="Y15" i="55"/>
  <c r="Z15" i="55"/>
  <c r="AA15" i="55"/>
  <c r="AB15" i="55"/>
  <c r="AC15" i="55"/>
  <c r="AD15" i="55"/>
  <c r="AE15" i="55"/>
  <c r="AF15" i="55"/>
  <c r="AG15" i="55"/>
  <c r="AH15" i="55"/>
  <c r="AI15" i="55"/>
  <c r="AJ15" i="55"/>
  <c r="AK15" i="55"/>
  <c r="AL15" i="55"/>
  <c r="AM15" i="55"/>
  <c r="AN15" i="55"/>
  <c r="AO15" i="55"/>
  <c r="AP15" i="55"/>
  <c r="AQ15" i="55"/>
  <c r="AR15" i="55"/>
  <c r="AS15" i="55"/>
  <c r="AT15" i="55"/>
  <c r="AU15" i="55"/>
  <c r="AV15" i="55"/>
  <c r="AW15" i="55"/>
  <c r="AX15" i="55"/>
  <c r="AY15" i="55"/>
  <c r="AZ15" i="55"/>
  <c r="BA15" i="55"/>
  <c r="BB15" i="55"/>
  <c r="BC15" i="55"/>
  <c r="BD15" i="55"/>
  <c r="BE15" i="55"/>
  <c r="BF15" i="55"/>
  <c r="BG15" i="55"/>
  <c r="BH15" i="55"/>
  <c r="BI15" i="55"/>
  <c r="BJ15" i="55"/>
  <c r="BK15" i="55"/>
  <c r="BL15" i="55"/>
  <c r="BM15" i="55"/>
  <c r="BN15" i="55"/>
  <c r="BO15" i="55"/>
  <c r="BP15" i="55"/>
  <c r="BQ15" i="55"/>
  <c r="BR15" i="55"/>
  <c r="BS15" i="55"/>
  <c r="BT15" i="55"/>
  <c r="BU15" i="55"/>
  <c r="BV15" i="55"/>
  <c r="BW15" i="55"/>
  <c r="BX15" i="55"/>
  <c r="BY15" i="55"/>
  <c r="BZ15" i="55"/>
  <c r="CA15" i="55"/>
  <c r="CB15" i="55"/>
  <c r="CC15" i="55"/>
  <c r="CD15" i="55"/>
  <c r="CE15" i="55"/>
  <c r="CF15" i="55"/>
  <c r="CG15" i="55"/>
  <c r="CH15" i="55"/>
  <c r="CI15" i="55"/>
  <c r="CJ15" i="55"/>
  <c r="CK15" i="55"/>
  <c r="CL15" i="55"/>
  <c r="CM15" i="55"/>
  <c r="CN15" i="55"/>
  <c r="CO15" i="55"/>
  <c r="CP15" i="55"/>
  <c r="CQ15" i="55"/>
  <c r="CR15" i="55"/>
  <c r="CS15" i="55"/>
  <c r="CT15" i="55"/>
  <c r="CU15" i="55"/>
  <c r="CV15" i="55"/>
  <c r="CW15" i="55"/>
  <c r="CX15" i="55"/>
  <c r="CY15" i="55"/>
  <c r="CZ15" i="55"/>
  <c r="DA15" i="55"/>
  <c r="DB15" i="55"/>
  <c r="DC15" i="55"/>
  <c r="DD15" i="55"/>
  <c r="DE15" i="55"/>
  <c r="DF15" i="55"/>
  <c r="DG15" i="55"/>
  <c r="DH15" i="55"/>
  <c r="DI15" i="55"/>
  <c r="DJ15" i="55"/>
  <c r="DK15" i="55"/>
  <c r="DL15" i="55"/>
  <c r="DM15" i="55"/>
  <c r="DN15" i="55"/>
  <c r="DO15" i="55"/>
  <c r="DP15" i="55"/>
  <c r="DQ15" i="55"/>
  <c r="DR15" i="55"/>
  <c r="DS15" i="55"/>
  <c r="DT15" i="55"/>
  <c r="DU15" i="55"/>
  <c r="DV15" i="55"/>
  <c r="DW15" i="55"/>
  <c r="DX15" i="55"/>
  <c r="DY15" i="55"/>
  <c r="DZ15" i="55"/>
  <c r="EA15" i="55"/>
  <c r="EB15" i="55"/>
  <c r="EC15" i="55"/>
  <c r="ED15" i="55"/>
  <c r="EE15" i="55"/>
  <c r="EF15" i="55"/>
  <c r="EG15" i="55"/>
  <c r="EH15" i="55"/>
  <c r="EI15" i="55"/>
  <c r="EJ15" i="55"/>
  <c r="EK15" i="55"/>
  <c r="EL15" i="55"/>
  <c r="EM15" i="55"/>
  <c r="EN15" i="55"/>
  <c r="EO15" i="55"/>
  <c r="EP15" i="55"/>
  <c r="EQ15" i="55"/>
  <c r="ER15" i="55"/>
  <c r="ES15" i="55"/>
  <c r="ET15" i="55"/>
  <c r="EU15" i="55"/>
  <c r="EV15" i="55"/>
  <c r="EW15" i="55"/>
  <c r="EX15" i="55"/>
  <c r="EY15" i="55"/>
  <c r="EZ15" i="55"/>
  <c r="FA15" i="55"/>
  <c r="FB15" i="55"/>
  <c r="FC15" i="55"/>
  <c r="FD15" i="55"/>
  <c r="FE15" i="55"/>
  <c r="FF15" i="55"/>
  <c r="FG15" i="55"/>
  <c r="FH15" i="55"/>
  <c r="FI15" i="55"/>
  <c r="FJ15" i="55"/>
  <c r="FK15" i="55"/>
  <c r="FL15" i="55"/>
  <c r="FM15" i="55"/>
  <c r="FN15" i="55"/>
  <c r="FO15" i="55"/>
  <c r="FP15" i="55"/>
  <c r="FQ15" i="55"/>
  <c r="FR15" i="55"/>
  <c r="FS15" i="55"/>
  <c r="FT15" i="55"/>
  <c r="FU15" i="55"/>
  <c r="FV15" i="55"/>
  <c r="FW15" i="55"/>
  <c r="FX15" i="55"/>
  <c r="FY15" i="55"/>
  <c r="FZ15" i="55"/>
  <c r="GA15" i="55"/>
  <c r="GB15" i="55"/>
  <c r="GC15" i="55"/>
  <c r="GD15" i="55"/>
  <c r="GE15" i="55"/>
  <c r="GF15" i="55"/>
  <c r="GG15" i="55"/>
  <c r="GH15" i="55"/>
  <c r="GI15" i="55"/>
  <c r="C16" i="55"/>
  <c r="D16" i="55"/>
  <c r="E16" i="55"/>
  <c r="F16" i="55"/>
  <c r="G16" i="55"/>
  <c r="H16" i="55"/>
  <c r="I16" i="55"/>
  <c r="J16" i="55"/>
  <c r="K16" i="55"/>
  <c r="L16" i="55"/>
  <c r="M16" i="55"/>
  <c r="N16" i="55"/>
  <c r="O16" i="55"/>
  <c r="P16" i="55"/>
  <c r="Q16" i="55"/>
  <c r="R16" i="55"/>
  <c r="S16" i="55"/>
  <c r="T16" i="55"/>
  <c r="U16" i="55"/>
  <c r="V16" i="55"/>
  <c r="W16" i="55"/>
  <c r="X16" i="55"/>
  <c r="Y16" i="55"/>
  <c r="Z16" i="55"/>
  <c r="AA16" i="55"/>
  <c r="AB16" i="55"/>
  <c r="AC16" i="55"/>
  <c r="AD16" i="55"/>
  <c r="AE16" i="55"/>
  <c r="AF16" i="55"/>
  <c r="AG16" i="55"/>
  <c r="AH16" i="55"/>
  <c r="AI16" i="55"/>
  <c r="AJ16" i="55"/>
  <c r="AK16" i="55"/>
  <c r="AL16" i="55"/>
  <c r="AM16" i="55"/>
  <c r="AN16" i="55"/>
  <c r="AO16" i="55"/>
  <c r="AP16" i="55"/>
  <c r="AQ16" i="55"/>
  <c r="AR16" i="55"/>
  <c r="AS16" i="55"/>
  <c r="AT16" i="55"/>
  <c r="AU16" i="55"/>
  <c r="AV16" i="55"/>
  <c r="AW16" i="55"/>
  <c r="AX16" i="55"/>
  <c r="AY16" i="55"/>
  <c r="AZ16" i="55"/>
  <c r="BA16" i="55"/>
  <c r="BB16" i="55"/>
  <c r="BC16" i="55"/>
  <c r="BD16" i="55"/>
  <c r="BE16" i="55"/>
  <c r="BF16" i="55"/>
  <c r="BG16" i="55"/>
  <c r="BH16" i="55"/>
  <c r="BI16" i="55"/>
  <c r="BJ16" i="55"/>
  <c r="BK16" i="55"/>
  <c r="BL16" i="55"/>
  <c r="BM16" i="55"/>
  <c r="BN16" i="55"/>
  <c r="BO16" i="55"/>
  <c r="BP16" i="55"/>
  <c r="BQ16" i="55"/>
  <c r="BR16" i="55"/>
  <c r="BS16" i="55"/>
  <c r="BT16" i="55"/>
  <c r="BU16" i="55"/>
  <c r="BV16" i="55"/>
  <c r="BW16" i="55"/>
  <c r="BX16" i="55"/>
  <c r="BY16" i="55"/>
  <c r="BZ16" i="55"/>
  <c r="CA16" i="55"/>
  <c r="CB16" i="55"/>
  <c r="CC16" i="55"/>
  <c r="CD16" i="55"/>
  <c r="CE16" i="55"/>
  <c r="CF16" i="55"/>
  <c r="CG16" i="55"/>
  <c r="CH16" i="55"/>
  <c r="CI16" i="55"/>
  <c r="CJ16" i="55"/>
  <c r="CK16" i="55"/>
  <c r="CL16" i="55"/>
  <c r="CM16" i="55"/>
  <c r="CN16" i="55"/>
  <c r="CO16" i="55"/>
  <c r="CP16" i="55"/>
  <c r="CQ16" i="55"/>
  <c r="CR16" i="55"/>
  <c r="CS16" i="55"/>
  <c r="CT16" i="55"/>
  <c r="CU16" i="55"/>
  <c r="CV16" i="55"/>
  <c r="CW16" i="55"/>
  <c r="CX16" i="55"/>
  <c r="CY16" i="55"/>
  <c r="CZ16" i="55"/>
  <c r="DA16" i="55"/>
  <c r="DB16" i="55"/>
  <c r="DC16" i="55"/>
  <c r="DD16" i="55"/>
  <c r="DE16" i="55"/>
  <c r="DF16" i="55"/>
  <c r="DG16" i="55"/>
  <c r="DH16" i="55"/>
  <c r="DI16" i="55"/>
  <c r="DJ16" i="55"/>
  <c r="DK16" i="55"/>
  <c r="DL16" i="55"/>
  <c r="DM16" i="55"/>
  <c r="DN16" i="55"/>
  <c r="DO16" i="55"/>
  <c r="DP16" i="55"/>
  <c r="DQ16" i="55"/>
  <c r="DR16" i="55"/>
  <c r="DS16" i="55"/>
  <c r="DT16" i="55"/>
  <c r="DU16" i="55"/>
  <c r="DV16" i="55"/>
  <c r="DW16" i="55"/>
  <c r="DX16" i="55"/>
  <c r="DY16" i="55"/>
  <c r="DZ16" i="55"/>
  <c r="EA16" i="55"/>
  <c r="EB16" i="55"/>
  <c r="EC16" i="55"/>
  <c r="ED16" i="55"/>
  <c r="EE16" i="55"/>
  <c r="EF16" i="55"/>
  <c r="EG16" i="55"/>
  <c r="EH16" i="55"/>
  <c r="EI16" i="55"/>
  <c r="EJ16" i="55"/>
  <c r="EK16" i="55"/>
  <c r="EL16" i="55"/>
  <c r="EM16" i="55"/>
  <c r="EN16" i="55"/>
  <c r="EO16" i="55"/>
  <c r="EP16" i="55"/>
  <c r="EQ16" i="55"/>
  <c r="ER16" i="55"/>
  <c r="ES16" i="55"/>
  <c r="ET16" i="55"/>
  <c r="EU16" i="55"/>
  <c r="EV16" i="55"/>
  <c r="EW16" i="55"/>
  <c r="EX16" i="55"/>
  <c r="EY16" i="55"/>
  <c r="EZ16" i="55"/>
  <c r="FA16" i="55"/>
  <c r="FB16" i="55"/>
  <c r="FC16" i="55"/>
  <c r="FD16" i="55"/>
  <c r="FE16" i="55"/>
  <c r="FF16" i="55"/>
  <c r="FG16" i="55"/>
  <c r="FH16" i="55"/>
  <c r="FI16" i="55"/>
  <c r="FJ16" i="55"/>
  <c r="FK16" i="55"/>
  <c r="FL16" i="55"/>
  <c r="FM16" i="55"/>
  <c r="FN16" i="55"/>
  <c r="FO16" i="55"/>
  <c r="FP16" i="55"/>
  <c r="FQ16" i="55"/>
  <c r="FR16" i="55"/>
  <c r="FS16" i="55"/>
  <c r="FT16" i="55"/>
  <c r="FU16" i="55"/>
  <c r="FV16" i="55"/>
  <c r="FW16" i="55"/>
  <c r="FX16" i="55"/>
  <c r="FY16" i="55"/>
  <c r="FZ16" i="55"/>
  <c r="GA16" i="55"/>
  <c r="GB16" i="55"/>
  <c r="GC16" i="55"/>
  <c r="GD16" i="55"/>
  <c r="GE16" i="55"/>
  <c r="GF16" i="55"/>
  <c r="GG16" i="55"/>
  <c r="GH16" i="55"/>
  <c r="GI16" i="55"/>
  <c r="C17" i="55"/>
  <c r="D17" i="55"/>
  <c r="E17" i="55"/>
  <c r="F17" i="55"/>
  <c r="G17" i="55"/>
  <c r="H17" i="55"/>
  <c r="I17" i="55"/>
  <c r="J17" i="55"/>
  <c r="K17" i="55"/>
  <c r="L17" i="55"/>
  <c r="M17" i="55"/>
  <c r="N17" i="55"/>
  <c r="O17" i="55"/>
  <c r="P17" i="55"/>
  <c r="Q17" i="55"/>
  <c r="R17" i="55"/>
  <c r="S17" i="55"/>
  <c r="T17" i="55"/>
  <c r="U17" i="55"/>
  <c r="V17" i="55"/>
  <c r="W17" i="55"/>
  <c r="X17" i="55"/>
  <c r="Y17" i="55"/>
  <c r="Z17" i="55"/>
  <c r="AA17" i="55"/>
  <c r="AB17" i="55"/>
  <c r="AC17" i="55"/>
  <c r="AD17" i="55"/>
  <c r="AE17" i="55"/>
  <c r="AF17" i="55"/>
  <c r="AG17" i="55"/>
  <c r="AH17" i="55"/>
  <c r="AI17" i="55"/>
  <c r="AJ17" i="55"/>
  <c r="AK17" i="55"/>
  <c r="AL17" i="55"/>
  <c r="AM17" i="55"/>
  <c r="AN17" i="55"/>
  <c r="AO17" i="55"/>
  <c r="AP17" i="55"/>
  <c r="AQ17" i="55"/>
  <c r="AR17" i="55"/>
  <c r="AS17" i="55"/>
  <c r="AT17" i="55"/>
  <c r="AU17" i="55"/>
  <c r="AV17" i="55"/>
  <c r="AW17" i="55"/>
  <c r="AX17" i="55"/>
  <c r="AY17" i="55"/>
  <c r="AZ17" i="55"/>
  <c r="BA17" i="55"/>
  <c r="BB17" i="55"/>
  <c r="BC17" i="55"/>
  <c r="BD17" i="55"/>
  <c r="BE17" i="55"/>
  <c r="BF17" i="55"/>
  <c r="BG17" i="55"/>
  <c r="BH17" i="55"/>
  <c r="BI17" i="55"/>
  <c r="BJ17" i="55"/>
  <c r="BK17" i="55"/>
  <c r="BL17" i="55"/>
  <c r="BM17" i="55"/>
  <c r="BN17" i="55"/>
  <c r="BO17" i="55"/>
  <c r="BP17" i="55"/>
  <c r="BQ17" i="55"/>
  <c r="BR17" i="55"/>
  <c r="BS17" i="55"/>
  <c r="BT17" i="55"/>
  <c r="BU17" i="55"/>
  <c r="BV17" i="55"/>
  <c r="BW17" i="55"/>
  <c r="BX17" i="55"/>
  <c r="BY17" i="55"/>
  <c r="BZ17" i="55"/>
  <c r="CA17" i="55"/>
  <c r="CB17" i="55"/>
  <c r="CC17" i="55"/>
  <c r="CD17" i="55"/>
  <c r="CE17" i="55"/>
  <c r="CF17" i="55"/>
  <c r="CG17" i="55"/>
  <c r="CH17" i="55"/>
  <c r="CI17" i="55"/>
  <c r="CJ17" i="55"/>
  <c r="CK17" i="55"/>
  <c r="CL17" i="55"/>
  <c r="CM17" i="55"/>
  <c r="CN17" i="55"/>
  <c r="CO17" i="55"/>
  <c r="CP17" i="55"/>
  <c r="CQ17" i="55"/>
  <c r="CR17" i="55"/>
  <c r="CS17" i="55"/>
  <c r="CT17" i="55"/>
  <c r="CU17" i="55"/>
  <c r="CV17" i="55"/>
  <c r="CW17" i="55"/>
  <c r="CX17" i="55"/>
  <c r="CY17" i="55"/>
  <c r="CZ17" i="55"/>
  <c r="DA17" i="55"/>
  <c r="DB17" i="55"/>
  <c r="DC17" i="55"/>
  <c r="DD17" i="55"/>
  <c r="DE17" i="55"/>
  <c r="DF17" i="55"/>
  <c r="DG17" i="55"/>
  <c r="DH17" i="55"/>
  <c r="DI17" i="55"/>
  <c r="DJ17" i="55"/>
  <c r="DK17" i="55"/>
  <c r="DL17" i="55"/>
  <c r="DM17" i="55"/>
  <c r="DN17" i="55"/>
  <c r="DO17" i="55"/>
  <c r="DP17" i="55"/>
  <c r="DQ17" i="55"/>
  <c r="DR17" i="55"/>
  <c r="DS17" i="55"/>
  <c r="DT17" i="55"/>
  <c r="DU17" i="55"/>
  <c r="DV17" i="55"/>
  <c r="DW17" i="55"/>
  <c r="DX17" i="55"/>
  <c r="DY17" i="55"/>
  <c r="DZ17" i="55"/>
  <c r="EA17" i="55"/>
  <c r="EB17" i="55"/>
  <c r="EC17" i="55"/>
  <c r="ED17" i="55"/>
  <c r="EE17" i="55"/>
  <c r="EF17" i="55"/>
  <c r="EG17" i="55"/>
  <c r="EH17" i="55"/>
  <c r="EI17" i="55"/>
  <c r="EJ17" i="55"/>
  <c r="EK17" i="55"/>
  <c r="EL17" i="55"/>
  <c r="EM17" i="55"/>
  <c r="EN17" i="55"/>
  <c r="EO17" i="55"/>
  <c r="EP17" i="55"/>
  <c r="EQ17" i="55"/>
  <c r="ER17" i="55"/>
  <c r="ES17" i="55"/>
  <c r="ET17" i="55"/>
  <c r="EU17" i="55"/>
  <c r="EV17" i="55"/>
  <c r="EW17" i="55"/>
  <c r="EX17" i="55"/>
  <c r="EY17" i="55"/>
  <c r="EZ17" i="55"/>
  <c r="FA17" i="55"/>
  <c r="FB17" i="55"/>
  <c r="FC17" i="55"/>
  <c r="FD17" i="55"/>
  <c r="FE17" i="55"/>
  <c r="FF17" i="55"/>
  <c r="FG17" i="55"/>
  <c r="FH17" i="55"/>
  <c r="FI17" i="55"/>
  <c r="FJ17" i="55"/>
  <c r="FK17" i="55"/>
  <c r="FL17" i="55"/>
  <c r="FM17" i="55"/>
  <c r="FN17" i="55"/>
  <c r="FO17" i="55"/>
  <c r="FP17" i="55"/>
  <c r="FQ17" i="55"/>
  <c r="FR17" i="55"/>
  <c r="FS17" i="55"/>
  <c r="FT17" i="55"/>
  <c r="FU17" i="55"/>
  <c r="FV17" i="55"/>
  <c r="FW17" i="55"/>
  <c r="FX17" i="55"/>
  <c r="FY17" i="55"/>
  <c r="FZ17" i="55"/>
  <c r="GA17" i="55"/>
  <c r="GB17" i="55"/>
  <c r="GC17" i="55"/>
  <c r="GD17" i="55"/>
  <c r="GE17" i="55"/>
  <c r="GF17" i="55"/>
  <c r="GG17" i="55"/>
  <c r="GH17" i="55"/>
  <c r="GI17" i="55"/>
  <c r="C18" i="55"/>
  <c r="D18" i="55"/>
  <c r="E18" i="55"/>
  <c r="F18" i="55"/>
  <c r="G18" i="55"/>
  <c r="H18" i="55"/>
  <c r="I18" i="55"/>
  <c r="J18" i="55"/>
  <c r="K18" i="55"/>
  <c r="L18" i="55"/>
  <c r="M18" i="55"/>
  <c r="N18" i="55"/>
  <c r="O18" i="55"/>
  <c r="P18" i="55"/>
  <c r="Q18" i="55"/>
  <c r="R18" i="55"/>
  <c r="S18" i="55"/>
  <c r="T18" i="55"/>
  <c r="U18" i="55"/>
  <c r="V18" i="55"/>
  <c r="W18" i="55"/>
  <c r="X18" i="55"/>
  <c r="Y18" i="55"/>
  <c r="Z18" i="55"/>
  <c r="AA18" i="55"/>
  <c r="AB18" i="55"/>
  <c r="AC18" i="55"/>
  <c r="AD18" i="55"/>
  <c r="AE18" i="55"/>
  <c r="AF18" i="55"/>
  <c r="AG18" i="55"/>
  <c r="AH18" i="55"/>
  <c r="AI18" i="55"/>
  <c r="AJ18" i="55"/>
  <c r="AK18" i="55"/>
  <c r="AL18" i="55"/>
  <c r="AM18" i="55"/>
  <c r="AN18" i="55"/>
  <c r="AO18" i="55"/>
  <c r="AP18" i="55"/>
  <c r="AQ18" i="55"/>
  <c r="AR18" i="55"/>
  <c r="AS18" i="55"/>
  <c r="AT18" i="55"/>
  <c r="AU18" i="55"/>
  <c r="AV18" i="55"/>
  <c r="AW18" i="55"/>
  <c r="AX18" i="55"/>
  <c r="AY18" i="55"/>
  <c r="AZ18" i="55"/>
  <c r="BA18" i="55"/>
  <c r="BB18" i="55"/>
  <c r="BC18" i="55"/>
  <c r="BD18" i="55"/>
  <c r="BE18" i="55"/>
  <c r="BF18" i="55"/>
  <c r="BG18" i="55"/>
  <c r="BH18" i="55"/>
  <c r="BI18" i="55"/>
  <c r="BJ18" i="55"/>
  <c r="BK18" i="55"/>
  <c r="BL18" i="55"/>
  <c r="BM18" i="55"/>
  <c r="BN18" i="55"/>
  <c r="BO18" i="55"/>
  <c r="BP18" i="55"/>
  <c r="BQ18" i="55"/>
  <c r="BR18" i="55"/>
  <c r="BS18" i="55"/>
  <c r="BT18" i="55"/>
  <c r="BU18" i="55"/>
  <c r="BV18" i="55"/>
  <c r="BW18" i="55"/>
  <c r="BX18" i="55"/>
  <c r="BY18" i="55"/>
  <c r="BZ18" i="55"/>
  <c r="CA18" i="55"/>
  <c r="CB18" i="55"/>
  <c r="CC18" i="55"/>
  <c r="CD18" i="55"/>
  <c r="CE18" i="55"/>
  <c r="CF18" i="55"/>
  <c r="CG18" i="55"/>
  <c r="CH18" i="55"/>
  <c r="CI18" i="55"/>
  <c r="CJ18" i="55"/>
  <c r="CK18" i="55"/>
  <c r="CL18" i="55"/>
  <c r="CM18" i="55"/>
  <c r="CN18" i="55"/>
  <c r="CO18" i="55"/>
  <c r="CP18" i="55"/>
  <c r="CQ18" i="55"/>
  <c r="CR18" i="55"/>
  <c r="CS18" i="55"/>
  <c r="CT18" i="55"/>
  <c r="CU18" i="55"/>
  <c r="CV18" i="55"/>
  <c r="CW18" i="55"/>
  <c r="CX18" i="55"/>
  <c r="CY18" i="55"/>
  <c r="CZ18" i="55"/>
  <c r="DA18" i="55"/>
  <c r="DB18" i="55"/>
  <c r="DC18" i="55"/>
  <c r="DD18" i="55"/>
  <c r="DE18" i="55"/>
  <c r="DF18" i="55"/>
  <c r="DG18" i="55"/>
  <c r="DH18" i="55"/>
  <c r="DI18" i="55"/>
  <c r="DJ18" i="55"/>
  <c r="DK18" i="55"/>
  <c r="DL18" i="55"/>
  <c r="DM18" i="55"/>
  <c r="DN18" i="55"/>
  <c r="DO18" i="55"/>
  <c r="DP18" i="55"/>
  <c r="DQ18" i="55"/>
  <c r="DR18" i="55"/>
  <c r="DS18" i="55"/>
  <c r="DT18" i="55"/>
  <c r="DU18" i="55"/>
  <c r="DV18" i="55"/>
  <c r="DW18" i="55"/>
  <c r="DX18" i="55"/>
  <c r="DY18" i="55"/>
  <c r="DZ18" i="55"/>
  <c r="EA18" i="55"/>
  <c r="EB18" i="55"/>
  <c r="EC18" i="55"/>
  <c r="ED18" i="55"/>
  <c r="EE18" i="55"/>
  <c r="EF18" i="55"/>
  <c r="EG18" i="55"/>
  <c r="EH18" i="55"/>
  <c r="EI18" i="55"/>
  <c r="EJ18" i="55"/>
  <c r="EK18" i="55"/>
  <c r="EL18" i="55"/>
  <c r="EM18" i="55"/>
  <c r="EN18" i="55"/>
  <c r="EO18" i="55"/>
  <c r="EP18" i="55"/>
  <c r="EQ18" i="55"/>
  <c r="ER18" i="55"/>
  <c r="ES18" i="55"/>
  <c r="ET18" i="55"/>
  <c r="EU18" i="55"/>
  <c r="EV18" i="55"/>
  <c r="EW18" i="55"/>
  <c r="EX18" i="55"/>
  <c r="EY18" i="55"/>
  <c r="EZ18" i="55"/>
  <c r="FA18" i="55"/>
  <c r="FB18" i="55"/>
  <c r="FC18" i="55"/>
  <c r="FD18" i="55"/>
  <c r="FE18" i="55"/>
  <c r="FF18" i="55"/>
  <c r="FG18" i="55"/>
  <c r="FH18" i="55"/>
  <c r="FI18" i="55"/>
  <c r="FJ18" i="55"/>
  <c r="FK18" i="55"/>
  <c r="FL18" i="55"/>
  <c r="FM18" i="55"/>
  <c r="FN18" i="55"/>
  <c r="FO18" i="55"/>
  <c r="FP18" i="55"/>
  <c r="FQ18" i="55"/>
  <c r="FR18" i="55"/>
  <c r="FS18" i="55"/>
  <c r="FT18" i="55"/>
  <c r="FU18" i="55"/>
  <c r="FV18" i="55"/>
  <c r="FW18" i="55"/>
  <c r="FX18" i="55"/>
  <c r="FY18" i="55"/>
  <c r="FZ18" i="55"/>
  <c r="GA18" i="55"/>
  <c r="GB18" i="55"/>
  <c r="GC18" i="55"/>
  <c r="GD18" i="55"/>
  <c r="GE18" i="55"/>
  <c r="GF18" i="55"/>
  <c r="GG18" i="55"/>
  <c r="GH18" i="55"/>
  <c r="GI18" i="55"/>
  <c r="C19" i="55"/>
  <c r="D19" i="55"/>
  <c r="E19" i="55"/>
  <c r="F19" i="55"/>
  <c r="G19" i="55"/>
  <c r="H19" i="55"/>
  <c r="I19" i="55"/>
  <c r="J19" i="55"/>
  <c r="K19" i="55"/>
  <c r="L19" i="55"/>
  <c r="M19" i="55"/>
  <c r="N19" i="55"/>
  <c r="O19" i="55"/>
  <c r="P19" i="55"/>
  <c r="Q19" i="55"/>
  <c r="R19" i="55"/>
  <c r="S19" i="55"/>
  <c r="T19" i="55"/>
  <c r="U19" i="55"/>
  <c r="V19" i="55"/>
  <c r="W19" i="55"/>
  <c r="X19" i="55"/>
  <c r="Y19" i="55"/>
  <c r="Z19" i="55"/>
  <c r="AA19" i="55"/>
  <c r="AB19" i="55"/>
  <c r="AC19" i="55"/>
  <c r="AD19" i="55"/>
  <c r="AE19" i="55"/>
  <c r="AF19" i="55"/>
  <c r="AG19" i="55"/>
  <c r="AH19" i="55"/>
  <c r="AI19" i="55"/>
  <c r="AJ19" i="55"/>
  <c r="AK19" i="55"/>
  <c r="AL19" i="55"/>
  <c r="AM19" i="55"/>
  <c r="AN19" i="55"/>
  <c r="AO19" i="55"/>
  <c r="AP19" i="55"/>
  <c r="AQ19" i="55"/>
  <c r="AR19" i="55"/>
  <c r="AS19" i="55"/>
  <c r="AT19" i="55"/>
  <c r="AU19" i="55"/>
  <c r="AV19" i="55"/>
  <c r="AW19" i="55"/>
  <c r="AX19" i="55"/>
  <c r="AY19" i="55"/>
  <c r="AZ19" i="55"/>
  <c r="BA19" i="55"/>
  <c r="BB19" i="55"/>
  <c r="BC19" i="55"/>
  <c r="BD19" i="55"/>
  <c r="BE19" i="55"/>
  <c r="BF19" i="55"/>
  <c r="BG19" i="55"/>
  <c r="BH19" i="55"/>
  <c r="BI19" i="55"/>
  <c r="BJ19" i="55"/>
  <c r="BK19" i="55"/>
  <c r="BL19" i="55"/>
  <c r="BM19" i="55"/>
  <c r="BN19" i="55"/>
  <c r="BO19" i="55"/>
  <c r="BP19" i="55"/>
  <c r="BQ19" i="55"/>
  <c r="BR19" i="55"/>
  <c r="BS19" i="55"/>
  <c r="BT19" i="55"/>
  <c r="BU19" i="55"/>
  <c r="BV19" i="55"/>
  <c r="BW19" i="55"/>
  <c r="BX19" i="55"/>
  <c r="BY19" i="55"/>
  <c r="BZ19" i="55"/>
  <c r="CA19" i="55"/>
  <c r="CB19" i="55"/>
  <c r="CC19" i="55"/>
  <c r="CD19" i="55"/>
  <c r="CE19" i="55"/>
  <c r="CF19" i="55"/>
  <c r="CG19" i="55"/>
  <c r="CH19" i="55"/>
  <c r="CI19" i="55"/>
  <c r="CJ19" i="55"/>
  <c r="CK19" i="55"/>
  <c r="CL19" i="55"/>
  <c r="CM19" i="55"/>
  <c r="CN19" i="55"/>
  <c r="CO19" i="55"/>
  <c r="CP19" i="55"/>
  <c r="CQ19" i="55"/>
  <c r="CR19" i="55"/>
  <c r="CS19" i="55"/>
  <c r="CT19" i="55"/>
  <c r="CU19" i="55"/>
  <c r="CV19" i="55"/>
  <c r="CW19" i="55"/>
  <c r="CX19" i="55"/>
  <c r="CY19" i="55"/>
  <c r="CZ19" i="55"/>
  <c r="DA19" i="55"/>
  <c r="DB19" i="55"/>
  <c r="DC19" i="55"/>
  <c r="DD19" i="55"/>
  <c r="DE19" i="55"/>
  <c r="DF19" i="55"/>
  <c r="DG19" i="55"/>
  <c r="DH19" i="55"/>
  <c r="DI19" i="55"/>
  <c r="DJ19" i="55"/>
  <c r="DK19" i="55"/>
  <c r="DL19" i="55"/>
  <c r="DM19" i="55"/>
  <c r="DN19" i="55"/>
  <c r="DO19" i="55"/>
  <c r="DP19" i="55"/>
  <c r="DQ19" i="55"/>
  <c r="DR19" i="55"/>
  <c r="DS19" i="55"/>
  <c r="DT19" i="55"/>
  <c r="DU19" i="55"/>
  <c r="DV19" i="55"/>
  <c r="DW19" i="55"/>
  <c r="DX19" i="55"/>
  <c r="DY19" i="55"/>
  <c r="DZ19" i="55"/>
  <c r="EA19" i="55"/>
  <c r="EB19" i="55"/>
  <c r="EC19" i="55"/>
  <c r="ED19" i="55"/>
  <c r="EE19" i="55"/>
  <c r="EF19" i="55"/>
  <c r="EG19" i="55"/>
  <c r="EH19" i="55"/>
  <c r="EI19" i="55"/>
  <c r="EJ19" i="55"/>
  <c r="EK19" i="55"/>
  <c r="EL19" i="55"/>
  <c r="EM19" i="55"/>
  <c r="EN19" i="55"/>
  <c r="EO19" i="55"/>
  <c r="EP19" i="55"/>
  <c r="EQ19" i="55"/>
  <c r="ER19" i="55"/>
  <c r="ES19" i="55"/>
  <c r="ET19" i="55"/>
  <c r="EU19" i="55"/>
  <c r="EV19" i="55"/>
  <c r="EW19" i="55"/>
  <c r="EX19" i="55"/>
  <c r="EY19" i="55"/>
  <c r="EZ19" i="55"/>
  <c r="FA19" i="55"/>
  <c r="FB19" i="55"/>
  <c r="FC19" i="55"/>
  <c r="FD19" i="55"/>
  <c r="FE19" i="55"/>
  <c r="FF19" i="55"/>
  <c r="FG19" i="55"/>
  <c r="FH19" i="55"/>
  <c r="FI19" i="55"/>
  <c r="FJ19" i="55"/>
  <c r="FK19" i="55"/>
  <c r="FL19" i="55"/>
  <c r="FM19" i="55"/>
  <c r="FN19" i="55"/>
  <c r="FO19" i="55"/>
  <c r="FP19" i="55"/>
  <c r="FQ19" i="55"/>
  <c r="FR19" i="55"/>
  <c r="FS19" i="55"/>
  <c r="FT19" i="55"/>
  <c r="FU19" i="55"/>
  <c r="FV19" i="55"/>
  <c r="FW19" i="55"/>
  <c r="FX19" i="55"/>
  <c r="FY19" i="55"/>
  <c r="FZ19" i="55"/>
  <c r="GA19" i="55"/>
  <c r="GB19" i="55"/>
  <c r="GC19" i="55"/>
  <c r="GD19" i="55"/>
  <c r="GE19" i="55"/>
  <c r="GF19" i="55"/>
  <c r="GG19" i="55"/>
  <c r="GH19" i="55"/>
  <c r="GI19" i="55"/>
  <c r="C20" i="55"/>
  <c r="D20" i="55"/>
  <c r="E20" i="55"/>
  <c r="F20" i="55"/>
  <c r="G20" i="55"/>
  <c r="H20" i="55"/>
  <c r="I20" i="55"/>
  <c r="J20" i="55"/>
  <c r="K20" i="55"/>
  <c r="L20" i="55"/>
  <c r="M20" i="55"/>
  <c r="N20" i="55"/>
  <c r="O20" i="55"/>
  <c r="P20" i="55"/>
  <c r="Q20" i="55"/>
  <c r="R20" i="55"/>
  <c r="S20" i="55"/>
  <c r="T20" i="55"/>
  <c r="U20" i="55"/>
  <c r="V20" i="55"/>
  <c r="W20" i="55"/>
  <c r="X20" i="55"/>
  <c r="Y20" i="55"/>
  <c r="Z20" i="55"/>
  <c r="AA20" i="55"/>
  <c r="AB20" i="55"/>
  <c r="AC20" i="55"/>
  <c r="AD20" i="55"/>
  <c r="AE20" i="55"/>
  <c r="AF20" i="55"/>
  <c r="AG20" i="55"/>
  <c r="AH20" i="55"/>
  <c r="AI20" i="55"/>
  <c r="AJ20" i="55"/>
  <c r="AK20" i="55"/>
  <c r="AL20" i="55"/>
  <c r="AM20" i="55"/>
  <c r="AN20" i="55"/>
  <c r="AO20" i="55"/>
  <c r="AP20" i="55"/>
  <c r="AQ20" i="55"/>
  <c r="AR20" i="55"/>
  <c r="AS20" i="55"/>
  <c r="AT20" i="55"/>
  <c r="AU20" i="55"/>
  <c r="AV20" i="55"/>
  <c r="AW20" i="55"/>
  <c r="AX20" i="55"/>
  <c r="AY20" i="55"/>
  <c r="AZ20" i="55"/>
  <c r="BA20" i="55"/>
  <c r="BB20" i="55"/>
  <c r="BC20" i="55"/>
  <c r="BD20" i="55"/>
  <c r="BE20" i="55"/>
  <c r="BF20" i="55"/>
  <c r="BG20" i="55"/>
  <c r="BH20" i="55"/>
  <c r="BI20" i="55"/>
  <c r="BJ20" i="55"/>
  <c r="BK20" i="55"/>
  <c r="BL20" i="55"/>
  <c r="BM20" i="55"/>
  <c r="BN20" i="55"/>
  <c r="BO20" i="55"/>
  <c r="BP20" i="55"/>
  <c r="BQ20" i="55"/>
  <c r="BR20" i="55"/>
  <c r="BS20" i="55"/>
  <c r="BT20" i="55"/>
  <c r="BU20" i="55"/>
  <c r="BV20" i="55"/>
  <c r="BW20" i="55"/>
  <c r="BX20" i="55"/>
  <c r="BY20" i="55"/>
  <c r="BZ20" i="55"/>
  <c r="CA20" i="55"/>
  <c r="CB20" i="55"/>
  <c r="CC20" i="55"/>
  <c r="CD20" i="55"/>
  <c r="CE20" i="55"/>
  <c r="CF20" i="55"/>
  <c r="CG20" i="55"/>
  <c r="CH20" i="55"/>
  <c r="CI20" i="55"/>
  <c r="CJ20" i="55"/>
  <c r="CK20" i="55"/>
  <c r="CL20" i="55"/>
  <c r="CM20" i="55"/>
  <c r="CN20" i="55"/>
  <c r="CO20" i="55"/>
  <c r="CP20" i="55"/>
  <c r="CQ20" i="55"/>
  <c r="CR20" i="55"/>
  <c r="CS20" i="55"/>
  <c r="CT20" i="55"/>
  <c r="CU20" i="55"/>
  <c r="CV20" i="55"/>
  <c r="CW20" i="55"/>
  <c r="CX20" i="55"/>
  <c r="CY20" i="55"/>
  <c r="CZ20" i="55"/>
  <c r="DA20" i="55"/>
  <c r="DB20" i="55"/>
  <c r="DC20" i="55"/>
  <c r="DD20" i="55"/>
  <c r="DE20" i="55"/>
  <c r="DF20" i="55"/>
  <c r="DG20" i="55"/>
  <c r="DH20" i="55"/>
  <c r="DI20" i="55"/>
  <c r="DJ20" i="55"/>
  <c r="DK20" i="55"/>
  <c r="DL20" i="55"/>
  <c r="DM20" i="55"/>
  <c r="DN20" i="55"/>
  <c r="DO20" i="55"/>
  <c r="DP20" i="55"/>
  <c r="DQ20" i="55"/>
  <c r="DR20" i="55"/>
  <c r="DS20" i="55"/>
  <c r="DT20" i="55"/>
  <c r="DU20" i="55"/>
  <c r="DV20" i="55"/>
  <c r="DW20" i="55"/>
  <c r="DX20" i="55"/>
  <c r="DY20" i="55"/>
  <c r="DZ20" i="55"/>
  <c r="EA20" i="55"/>
  <c r="EB20" i="55"/>
  <c r="EC20" i="55"/>
  <c r="ED20" i="55"/>
  <c r="EE20" i="55"/>
  <c r="EF20" i="55"/>
  <c r="EG20" i="55"/>
  <c r="EH20" i="55"/>
  <c r="EI20" i="55"/>
  <c r="EJ20" i="55"/>
  <c r="EK20" i="55"/>
  <c r="EL20" i="55"/>
  <c r="EM20" i="55"/>
  <c r="EN20" i="55"/>
  <c r="EO20" i="55"/>
  <c r="EP20" i="55"/>
  <c r="EQ20" i="55"/>
  <c r="ER20" i="55"/>
  <c r="ES20" i="55"/>
  <c r="ET20" i="55"/>
  <c r="EU20" i="55"/>
  <c r="EV20" i="55"/>
  <c r="EW20" i="55"/>
  <c r="EX20" i="55"/>
  <c r="EY20" i="55"/>
  <c r="EZ20" i="55"/>
  <c r="FA20" i="55"/>
  <c r="FB20" i="55"/>
  <c r="FC20" i="55"/>
  <c r="FD20" i="55"/>
  <c r="FE20" i="55"/>
  <c r="FF20" i="55"/>
  <c r="FG20" i="55"/>
  <c r="FH20" i="55"/>
  <c r="FI20" i="55"/>
  <c r="FJ20" i="55"/>
  <c r="FK20" i="55"/>
  <c r="FL20" i="55"/>
  <c r="FM20" i="55"/>
  <c r="FN20" i="55"/>
  <c r="FO20" i="55"/>
  <c r="FP20" i="55"/>
  <c r="FQ20" i="55"/>
  <c r="FR20" i="55"/>
  <c r="FS20" i="55"/>
  <c r="FT20" i="55"/>
  <c r="FU20" i="55"/>
  <c r="FV20" i="55"/>
  <c r="FW20" i="55"/>
  <c r="FX20" i="55"/>
  <c r="FY20" i="55"/>
  <c r="FZ20" i="55"/>
  <c r="GA20" i="55"/>
  <c r="GB20" i="55"/>
  <c r="GC20" i="55"/>
  <c r="GD20" i="55"/>
  <c r="GE20" i="55"/>
  <c r="GF20" i="55"/>
  <c r="GG20" i="55"/>
  <c r="GH20" i="55"/>
  <c r="GI20" i="55"/>
  <c r="C21" i="55"/>
  <c r="D21" i="55"/>
  <c r="E21" i="55"/>
  <c r="F21" i="55"/>
  <c r="G21" i="55"/>
  <c r="H21" i="55"/>
  <c r="I21" i="55"/>
  <c r="J21" i="55"/>
  <c r="K21" i="55"/>
  <c r="L21" i="55"/>
  <c r="M21" i="55"/>
  <c r="N21" i="55"/>
  <c r="O21" i="55"/>
  <c r="P21" i="55"/>
  <c r="Q21" i="55"/>
  <c r="R21" i="55"/>
  <c r="S21" i="55"/>
  <c r="T21" i="55"/>
  <c r="U21" i="55"/>
  <c r="V21" i="55"/>
  <c r="W21" i="55"/>
  <c r="X21" i="55"/>
  <c r="Y21" i="55"/>
  <c r="Z21" i="55"/>
  <c r="AA21" i="55"/>
  <c r="AB21" i="55"/>
  <c r="AC21" i="55"/>
  <c r="AD21" i="55"/>
  <c r="AE21" i="55"/>
  <c r="AF21" i="55"/>
  <c r="AG21" i="55"/>
  <c r="AH21" i="55"/>
  <c r="AI21" i="55"/>
  <c r="AJ21" i="55"/>
  <c r="AK21" i="55"/>
  <c r="AL21" i="55"/>
  <c r="AM21" i="55"/>
  <c r="AN21" i="55"/>
  <c r="AO21" i="55"/>
  <c r="AP21" i="55"/>
  <c r="AQ21" i="55"/>
  <c r="AR21" i="55"/>
  <c r="AS21" i="55"/>
  <c r="AT21" i="55"/>
  <c r="AU21" i="55"/>
  <c r="AV21" i="55"/>
  <c r="AW21" i="55"/>
  <c r="AX21" i="55"/>
  <c r="AY21" i="55"/>
  <c r="AZ21" i="55"/>
  <c r="BA21" i="55"/>
  <c r="BB21" i="55"/>
  <c r="BC21" i="55"/>
  <c r="BD21" i="55"/>
  <c r="BE21" i="55"/>
  <c r="BF21" i="55"/>
  <c r="BG21" i="55"/>
  <c r="BH21" i="55"/>
  <c r="BI21" i="55"/>
  <c r="BJ21" i="55"/>
  <c r="BK21" i="55"/>
  <c r="BL21" i="55"/>
  <c r="BM21" i="55"/>
  <c r="BN21" i="55"/>
  <c r="BO21" i="55"/>
  <c r="BP21" i="55"/>
  <c r="BQ21" i="55"/>
  <c r="BR21" i="55"/>
  <c r="BS21" i="55"/>
  <c r="BT21" i="55"/>
  <c r="BU21" i="55"/>
  <c r="BV21" i="55"/>
  <c r="BW21" i="55"/>
  <c r="BX21" i="55"/>
  <c r="BY21" i="55"/>
  <c r="BZ21" i="55"/>
  <c r="CA21" i="55"/>
  <c r="CB21" i="55"/>
  <c r="CC21" i="55"/>
  <c r="CD21" i="55"/>
  <c r="CE21" i="55"/>
  <c r="CF21" i="55"/>
  <c r="CG21" i="55"/>
  <c r="CH21" i="55"/>
  <c r="CI21" i="55"/>
  <c r="CJ21" i="55"/>
  <c r="CK21" i="55"/>
  <c r="CL21" i="55"/>
  <c r="CM21" i="55"/>
  <c r="CN21" i="55"/>
  <c r="CO21" i="55"/>
  <c r="CP21" i="55"/>
  <c r="CQ21" i="55"/>
  <c r="CR21" i="55"/>
  <c r="CS21" i="55"/>
  <c r="CT21" i="55"/>
  <c r="CU21" i="55"/>
  <c r="CV21" i="55"/>
  <c r="CW21" i="55"/>
  <c r="CX21" i="55"/>
  <c r="CY21" i="55"/>
  <c r="CZ21" i="55"/>
  <c r="DA21" i="55"/>
  <c r="DB21" i="55"/>
  <c r="DC21" i="55"/>
  <c r="DD21" i="55"/>
  <c r="DE21" i="55"/>
  <c r="DF21" i="55"/>
  <c r="DG21" i="55"/>
  <c r="DH21" i="55"/>
  <c r="DI21" i="55"/>
  <c r="DJ21" i="55"/>
  <c r="DK21" i="55"/>
  <c r="DL21" i="55"/>
  <c r="DM21" i="55"/>
  <c r="DN21" i="55"/>
  <c r="DO21" i="55"/>
  <c r="DP21" i="55"/>
  <c r="DQ21" i="55"/>
  <c r="DR21" i="55"/>
  <c r="DS21" i="55"/>
  <c r="DT21" i="55"/>
  <c r="DU21" i="55"/>
  <c r="DV21" i="55"/>
  <c r="DW21" i="55"/>
  <c r="DX21" i="55"/>
  <c r="DY21" i="55"/>
  <c r="DZ21" i="55"/>
  <c r="EA21" i="55"/>
  <c r="EB21" i="55"/>
  <c r="EC21" i="55"/>
  <c r="ED21" i="55"/>
  <c r="EE21" i="55"/>
  <c r="EF21" i="55"/>
  <c r="EG21" i="55"/>
  <c r="EH21" i="55"/>
  <c r="EI21" i="55"/>
  <c r="EJ21" i="55"/>
  <c r="EK21" i="55"/>
  <c r="EL21" i="55"/>
  <c r="EM21" i="55"/>
  <c r="EN21" i="55"/>
  <c r="EO21" i="55"/>
  <c r="EP21" i="55"/>
  <c r="EQ21" i="55"/>
  <c r="ER21" i="55"/>
  <c r="ES21" i="55"/>
  <c r="ET21" i="55"/>
  <c r="EU21" i="55"/>
  <c r="EV21" i="55"/>
  <c r="EW21" i="55"/>
  <c r="EX21" i="55"/>
  <c r="EY21" i="55"/>
  <c r="EZ21" i="55"/>
  <c r="FA21" i="55"/>
  <c r="FB21" i="55"/>
  <c r="FC21" i="55"/>
  <c r="FD21" i="55"/>
  <c r="FE21" i="55"/>
  <c r="FF21" i="55"/>
  <c r="FG21" i="55"/>
  <c r="FH21" i="55"/>
  <c r="FI21" i="55"/>
  <c r="FJ21" i="55"/>
  <c r="FK21" i="55"/>
  <c r="FL21" i="55"/>
  <c r="FM21" i="55"/>
  <c r="FN21" i="55"/>
  <c r="FO21" i="55"/>
  <c r="FP21" i="55"/>
  <c r="FQ21" i="55"/>
  <c r="FR21" i="55"/>
  <c r="FS21" i="55"/>
  <c r="FT21" i="55"/>
  <c r="FU21" i="55"/>
  <c r="FV21" i="55"/>
  <c r="FW21" i="55"/>
  <c r="FX21" i="55"/>
  <c r="FY21" i="55"/>
  <c r="FZ21" i="55"/>
  <c r="GA21" i="55"/>
  <c r="GB21" i="55"/>
  <c r="GC21" i="55"/>
  <c r="GD21" i="55"/>
  <c r="GE21" i="55"/>
  <c r="GF21" i="55"/>
  <c r="GG21" i="55"/>
  <c r="GH21" i="55"/>
  <c r="GI21" i="55"/>
  <c r="C22" i="55"/>
  <c r="D22" i="55"/>
  <c r="E22" i="55"/>
  <c r="F22" i="55"/>
  <c r="G22" i="55"/>
  <c r="H22" i="55"/>
  <c r="I22" i="55"/>
  <c r="J22" i="55"/>
  <c r="K22" i="55"/>
  <c r="L22" i="55"/>
  <c r="M22" i="55"/>
  <c r="N22" i="55"/>
  <c r="O22" i="55"/>
  <c r="P22" i="55"/>
  <c r="Q22" i="55"/>
  <c r="R22" i="55"/>
  <c r="S22" i="55"/>
  <c r="T22" i="55"/>
  <c r="U22" i="55"/>
  <c r="V22" i="55"/>
  <c r="W22" i="55"/>
  <c r="X22" i="55"/>
  <c r="Y22" i="55"/>
  <c r="Z22" i="55"/>
  <c r="AA22" i="55"/>
  <c r="AB22" i="55"/>
  <c r="AC22" i="55"/>
  <c r="AD22" i="55"/>
  <c r="AE22" i="55"/>
  <c r="AF22" i="55"/>
  <c r="AG22" i="55"/>
  <c r="AH22" i="55"/>
  <c r="AI22" i="55"/>
  <c r="AJ22" i="55"/>
  <c r="AK22" i="55"/>
  <c r="AL22" i="55"/>
  <c r="AM22" i="55"/>
  <c r="AN22" i="55"/>
  <c r="AO22" i="55"/>
  <c r="AP22" i="55"/>
  <c r="AQ22" i="55"/>
  <c r="AR22" i="55"/>
  <c r="AS22" i="55"/>
  <c r="AT22" i="55"/>
  <c r="AU22" i="55"/>
  <c r="AV22" i="55"/>
  <c r="AW22" i="55"/>
  <c r="AX22" i="55"/>
  <c r="AY22" i="55"/>
  <c r="AZ22" i="55"/>
  <c r="BA22" i="55"/>
  <c r="BB22" i="55"/>
  <c r="BC22" i="55"/>
  <c r="BD22" i="55"/>
  <c r="BE22" i="55"/>
  <c r="BF22" i="55"/>
  <c r="BG22" i="55"/>
  <c r="BH22" i="55"/>
  <c r="BI22" i="55"/>
  <c r="BJ22" i="55"/>
  <c r="BK22" i="55"/>
  <c r="BL22" i="55"/>
  <c r="BM22" i="55"/>
  <c r="BN22" i="55"/>
  <c r="BO22" i="55"/>
  <c r="BP22" i="55"/>
  <c r="BQ22" i="55"/>
  <c r="BR22" i="55"/>
  <c r="BS22" i="55"/>
  <c r="BT22" i="55"/>
  <c r="BU22" i="55"/>
  <c r="BV22" i="55"/>
  <c r="BW22" i="55"/>
  <c r="BX22" i="55"/>
  <c r="BY22" i="55"/>
  <c r="BZ22" i="55"/>
  <c r="CA22" i="55"/>
  <c r="CB22" i="55"/>
  <c r="CC22" i="55"/>
  <c r="CD22" i="55"/>
  <c r="CE22" i="55"/>
  <c r="CF22" i="55"/>
  <c r="CG22" i="55"/>
  <c r="CH22" i="55"/>
  <c r="CI22" i="55"/>
  <c r="CJ22" i="55"/>
  <c r="CK22" i="55"/>
  <c r="CL22" i="55"/>
  <c r="CM22" i="55"/>
  <c r="CN22" i="55"/>
  <c r="CO22" i="55"/>
  <c r="CP22" i="55"/>
  <c r="CQ22" i="55"/>
  <c r="CR22" i="55"/>
  <c r="CS22" i="55"/>
  <c r="CT22" i="55"/>
  <c r="CU22" i="55"/>
  <c r="CV22" i="55"/>
  <c r="CW22" i="55"/>
  <c r="CX22" i="55"/>
  <c r="CY22" i="55"/>
  <c r="CZ22" i="55"/>
  <c r="DA22" i="55"/>
  <c r="DB22" i="55"/>
  <c r="DC22" i="55"/>
  <c r="DD22" i="55"/>
  <c r="DE22" i="55"/>
  <c r="DF22" i="55"/>
  <c r="DG22" i="55"/>
  <c r="DH22" i="55"/>
  <c r="DI22" i="55"/>
  <c r="DJ22" i="55"/>
  <c r="DK22" i="55"/>
  <c r="DL22" i="55"/>
  <c r="DM22" i="55"/>
  <c r="DN22" i="55"/>
  <c r="DO22" i="55"/>
  <c r="DP22" i="55"/>
  <c r="DQ22" i="55"/>
  <c r="DR22" i="55"/>
  <c r="DS22" i="55"/>
  <c r="DT22" i="55"/>
  <c r="DU22" i="55"/>
  <c r="DV22" i="55"/>
  <c r="DW22" i="55"/>
  <c r="DX22" i="55"/>
  <c r="DY22" i="55"/>
  <c r="DZ22" i="55"/>
  <c r="EA22" i="55"/>
  <c r="EB22" i="55"/>
  <c r="EC22" i="55"/>
  <c r="ED22" i="55"/>
  <c r="EE22" i="55"/>
  <c r="EF22" i="55"/>
  <c r="EG22" i="55"/>
  <c r="EH22" i="55"/>
  <c r="EI22" i="55"/>
  <c r="EJ22" i="55"/>
  <c r="EK22" i="55"/>
  <c r="EL22" i="55"/>
  <c r="EM22" i="55"/>
  <c r="EN22" i="55"/>
  <c r="EO22" i="55"/>
  <c r="EP22" i="55"/>
  <c r="EQ22" i="55"/>
  <c r="ER22" i="55"/>
  <c r="ES22" i="55"/>
  <c r="ET22" i="55"/>
  <c r="EU22" i="55"/>
  <c r="EV22" i="55"/>
  <c r="EW22" i="55"/>
  <c r="EX22" i="55"/>
  <c r="EY22" i="55"/>
  <c r="EZ22" i="55"/>
  <c r="FA22" i="55"/>
  <c r="FB22" i="55"/>
  <c r="FC22" i="55"/>
  <c r="FD22" i="55"/>
  <c r="FE22" i="55"/>
  <c r="FF22" i="55"/>
  <c r="FG22" i="55"/>
  <c r="FH22" i="55"/>
  <c r="FI22" i="55"/>
  <c r="FJ22" i="55"/>
  <c r="FK22" i="55"/>
  <c r="FL22" i="55"/>
  <c r="FM22" i="55"/>
  <c r="FN22" i="55"/>
  <c r="FO22" i="55"/>
  <c r="FP22" i="55"/>
  <c r="FQ22" i="55"/>
  <c r="FR22" i="55"/>
  <c r="FS22" i="55"/>
  <c r="FT22" i="55"/>
  <c r="FU22" i="55"/>
  <c r="FV22" i="55"/>
  <c r="FW22" i="55"/>
  <c r="FX22" i="55"/>
  <c r="FY22" i="55"/>
  <c r="FZ22" i="55"/>
  <c r="GA22" i="55"/>
  <c r="GB22" i="55"/>
  <c r="GC22" i="55"/>
  <c r="GD22" i="55"/>
  <c r="GE22" i="55"/>
  <c r="GF22" i="55"/>
  <c r="GG22" i="55"/>
  <c r="GH22" i="55"/>
  <c r="GI22" i="55"/>
  <c r="C23" i="55"/>
  <c r="D23" i="55"/>
  <c r="E23" i="55"/>
  <c r="F23" i="55"/>
  <c r="G23" i="55"/>
  <c r="H23" i="55"/>
  <c r="I23" i="55"/>
  <c r="J23" i="55"/>
  <c r="K23" i="55"/>
  <c r="L23" i="55"/>
  <c r="M23" i="55"/>
  <c r="N23" i="55"/>
  <c r="O23" i="55"/>
  <c r="P23" i="55"/>
  <c r="Q23" i="55"/>
  <c r="R23" i="55"/>
  <c r="S23" i="55"/>
  <c r="T23" i="55"/>
  <c r="U23" i="55"/>
  <c r="V23" i="55"/>
  <c r="W23" i="55"/>
  <c r="X23" i="55"/>
  <c r="Y23" i="55"/>
  <c r="Z23" i="55"/>
  <c r="AA23" i="55"/>
  <c r="AB23" i="55"/>
  <c r="AC23" i="55"/>
  <c r="AD23" i="55"/>
  <c r="AE23" i="55"/>
  <c r="AF23" i="55"/>
  <c r="AG23" i="55"/>
  <c r="AH23" i="55"/>
  <c r="AI23" i="55"/>
  <c r="AJ23" i="55"/>
  <c r="AK23" i="55"/>
  <c r="AL23" i="55"/>
  <c r="AM23" i="55"/>
  <c r="AN23" i="55"/>
  <c r="AO23" i="55"/>
  <c r="AP23" i="55"/>
  <c r="AQ23" i="55"/>
  <c r="AR23" i="55"/>
  <c r="AS23" i="55"/>
  <c r="AT23" i="55"/>
  <c r="AU23" i="55"/>
  <c r="AV23" i="55"/>
  <c r="AW23" i="55"/>
  <c r="AX23" i="55"/>
  <c r="AY23" i="55"/>
  <c r="AZ23" i="55"/>
  <c r="BA23" i="55"/>
  <c r="BB23" i="55"/>
  <c r="BC23" i="55"/>
  <c r="BD23" i="55"/>
  <c r="BE23" i="55"/>
  <c r="BF23" i="55"/>
  <c r="BG23" i="55"/>
  <c r="BH23" i="55"/>
  <c r="BI23" i="55"/>
  <c r="BJ23" i="55"/>
  <c r="BK23" i="55"/>
  <c r="BL23" i="55"/>
  <c r="BM23" i="55"/>
  <c r="BN23" i="55"/>
  <c r="BO23" i="55"/>
  <c r="BP23" i="55"/>
  <c r="BQ23" i="55"/>
  <c r="BR23" i="55"/>
  <c r="BS23" i="55"/>
  <c r="BT23" i="55"/>
  <c r="BU23" i="55"/>
  <c r="BV23" i="55"/>
  <c r="BW23" i="55"/>
  <c r="BX23" i="55"/>
  <c r="BY23" i="55"/>
  <c r="BZ23" i="55"/>
  <c r="CA23" i="55"/>
  <c r="CB23" i="55"/>
  <c r="CC23" i="55"/>
  <c r="CD23" i="55"/>
  <c r="CE23" i="55"/>
  <c r="CF23" i="55"/>
  <c r="CG23" i="55"/>
  <c r="CH23" i="55"/>
  <c r="CI23" i="55"/>
  <c r="CJ23" i="55"/>
  <c r="CK23" i="55"/>
  <c r="CL23" i="55"/>
  <c r="CM23" i="55"/>
  <c r="CN23" i="55"/>
  <c r="CO23" i="55"/>
  <c r="CP23" i="55"/>
  <c r="CQ23" i="55"/>
  <c r="CR23" i="55"/>
  <c r="CS23" i="55"/>
  <c r="CT23" i="55"/>
  <c r="CU23" i="55"/>
  <c r="CV23" i="55"/>
  <c r="CW23" i="55"/>
  <c r="CX23" i="55"/>
  <c r="CY23" i="55"/>
  <c r="CZ23" i="55"/>
  <c r="DA23" i="55"/>
  <c r="DB23" i="55"/>
  <c r="DC23" i="55"/>
  <c r="DD23" i="55"/>
  <c r="DE23" i="55"/>
  <c r="DF23" i="55"/>
  <c r="DG23" i="55"/>
  <c r="DH23" i="55"/>
  <c r="DI23" i="55"/>
  <c r="DJ23" i="55"/>
  <c r="DK23" i="55"/>
  <c r="DL23" i="55"/>
  <c r="DM23" i="55"/>
  <c r="DN23" i="55"/>
  <c r="DO23" i="55"/>
  <c r="DP23" i="55"/>
  <c r="DQ23" i="55"/>
  <c r="DR23" i="55"/>
  <c r="DS23" i="55"/>
  <c r="DT23" i="55"/>
  <c r="DU23" i="55"/>
  <c r="DV23" i="55"/>
  <c r="DW23" i="55"/>
  <c r="DX23" i="55"/>
  <c r="DY23" i="55"/>
  <c r="DZ23" i="55"/>
  <c r="EA23" i="55"/>
  <c r="EB23" i="55"/>
  <c r="EC23" i="55"/>
  <c r="ED23" i="55"/>
  <c r="EE23" i="55"/>
  <c r="EF23" i="55"/>
  <c r="EG23" i="55"/>
  <c r="EH23" i="55"/>
  <c r="EI23" i="55"/>
  <c r="EJ23" i="55"/>
  <c r="EK23" i="55"/>
  <c r="EL23" i="55"/>
  <c r="EM23" i="55"/>
  <c r="EN23" i="55"/>
  <c r="EO23" i="55"/>
  <c r="EP23" i="55"/>
  <c r="EQ23" i="55"/>
  <c r="ER23" i="55"/>
  <c r="ES23" i="55"/>
  <c r="ET23" i="55"/>
  <c r="EU23" i="55"/>
  <c r="EV23" i="55"/>
  <c r="EW23" i="55"/>
  <c r="EX23" i="55"/>
  <c r="EY23" i="55"/>
  <c r="EZ23" i="55"/>
  <c r="FA23" i="55"/>
  <c r="FB23" i="55"/>
  <c r="FC23" i="55"/>
  <c r="FD23" i="55"/>
  <c r="FE23" i="55"/>
  <c r="FF23" i="55"/>
  <c r="FG23" i="55"/>
  <c r="FH23" i="55"/>
  <c r="FI23" i="55"/>
  <c r="FJ23" i="55"/>
  <c r="FK23" i="55"/>
  <c r="FL23" i="55"/>
  <c r="FM23" i="55"/>
  <c r="FN23" i="55"/>
  <c r="FO23" i="55"/>
  <c r="FP23" i="55"/>
  <c r="FQ23" i="55"/>
  <c r="FR23" i="55"/>
  <c r="FS23" i="55"/>
  <c r="FT23" i="55"/>
  <c r="FU23" i="55"/>
  <c r="FV23" i="55"/>
  <c r="FW23" i="55"/>
  <c r="FX23" i="55"/>
  <c r="FY23" i="55"/>
  <c r="FZ23" i="55"/>
  <c r="GA23" i="55"/>
  <c r="GB23" i="55"/>
  <c r="GC23" i="55"/>
  <c r="GD23" i="55"/>
  <c r="GE23" i="55"/>
  <c r="GF23" i="55"/>
  <c r="GG23" i="55"/>
  <c r="GH23" i="55"/>
  <c r="GI23" i="55"/>
  <c r="C24" i="55"/>
  <c r="D24" i="55"/>
  <c r="E24" i="55"/>
  <c r="F24" i="55"/>
  <c r="G24" i="55"/>
  <c r="H24" i="55"/>
  <c r="I24" i="55"/>
  <c r="J24" i="55"/>
  <c r="K24" i="55"/>
  <c r="L24" i="55"/>
  <c r="M24" i="55"/>
  <c r="N24" i="55"/>
  <c r="O24" i="55"/>
  <c r="P24" i="55"/>
  <c r="Q24" i="55"/>
  <c r="R24" i="55"/>
  <c r="S24" i="55"/>
  <c r="T24" i="55"/>
  <c r="U24" i="55"/>
  <c r="V24" i="55"/>
  <c r="W24" i="55"/>
  <c r="X24" i="55"/>
  <c r="Y24" i="55"/>
  <c r="Z24" i="55"/>
  <c r="AA24" i="55"/>
  <c r="AB24" i="55"/>
  <c r="AC24" i="55"/>
  <c r="AD24" i="55"/>
  <c r="AE24" i="55"/>
  <c r="AF24" i="55"/>
  <c r="AG24" i="55"/>
  <c r="AH24" i="55"/>
  <c r="AI24" i="55"/>
  <c r="AJ24" i="55"/>
  <c r="AK24" i="55"/>
  <c r="AL24" i="55"/>
  <c r="AM24" i="55"/>
  <c r="AN24" i="55"/>
  <c r="AO24" i="55"/>
  <c r="AP24" i="55"/>
  <c r="AQ24" i="55"/>
  <c r="AR24" i="55"/>
  <c r="AS24" i="55"/>
  <c r="AT24" i="55"/>
  <c r="AU24" i="55"/>
  <c r="AV24" i="55"/>
  <c r="AW24" i="55"/>
  <c r="AX24" i="55"/>
  <c r="AY24" i="55"/>
  <c r="AZ24" i="55"/>
  <c r="BA24" i="55"/>
  <c r="BB24" i="55"/>
  <c r="BC24" i="55"/>
  <c r="BD24" i="55"/>
  <c r="BE24" i="55"/>
  <c r="BF24" i="55"/>
  <c r="BG24" i="55"/>
  <c r="BH24" i="55"/>
  <c r="BI24" i="55"/>
  <c r="BJ24" i="55"/>
  <c r="BK24" i="55"/>
  <c r="BL24" i="55"/>
  <c r="BM24" i="55"/>
  <c r="BN24" i="55"/>
  <c r="BO24" i="55"/>
  <c r="BP24" i="55"/>
  <c r="BQ24" i="55"/>
  <c r="BR24" i="55"/>
  <c r="BS24" i="55"/>
  <c r="BT24" i="55"/>
  <c r="BU24" i="55"/>
  <c r="BV24" i="55"/>
  <c r="BW24" i="55"/>
  <c r="BX24" i="55"/>
  <c r="BY24" i="55"/>
  <c r="BZ24" i="55"/>
  <c r="CA24" i="55"/>
  <c r="CB24" i="55"/>
  <c r="CC24" i="55"/>
  <c r="CD24" i="55"/>
  <c r="CE24" i="55"/>
  <c r="CF24" i="55"/>
  <c r="CG24" i="55"/>
  <c r="CH24" i="55"/>
  <c r="CI24" i="55"/>
  <c r="CJ24" i="55"/>
  <c r="CK24" i="55"/>
  <c r="CL24" i="55"/>
  <c r="CM24" i="55"/>
  <c r="CN24" i="55"/>
  <c r="CO24" i="55"/>
  <c r="CP24" i="55"/>
  <c r="CQ24" i="55"/>
  <c r="CR24" i="55"/>
  <c r="CS24" i="55"/>
  <c r="CT24" i="55"/>
  <c r="CU24" i="55"/>
  <c r="CV24" i="55"/>
  <c r="CW24" i="55"/>
  <c r="CX24" i="55"/>
  <c r="CY24" i="55"/>
  <c r="CZ24" i="55"/>
  <c r="DA24" i="55"/>
  <c r="DB24" i="55"/>
  <c r="DC24" i="55"/>
  <c r="DD24" i="55"/>
  <c r="DE24" i="55"/>
  <c r="DF24" i="55"/>
  <c r="DG24" i="55"/>
  <c r="DH24" i="55"/>
  <c r="DI24" i="55"/>
  <c r="DJ24" i="55"/>
  <c r="DK24" i="55"/>
  <c r="DL24" i="55"/>
  <c r="DM24" i="55"/>
  <c r="DN24" i="55"/>
  <c r="DO24" i="55"/>
  <c r="DP24" i="55"/>
  <c r="DQ24" i="55"/>
  <c r="DR24" i="55"/>
  <c r="DS24" i="55"/>
  <c r="DT24" i="55"/>
  <c r="DU24" i="55"/>
  <c r="DV24" i="55"/>
  <c r="DW24" i="55"/>
  <c r="DX24" i="55"/>
  <c r="DY24" i="55"/>
  <c r="DZ24" i="55"/>
  <c r="EA24" i="55"/>
  <c r="EB24" i="55"/>
  <c r="EC24" i="55"/>
  <c r="ED24" i="55"/>
  <c r="EE24" i="55"/>
  <c r="EF24" i="55"/>
  <c r="EG24" i="55"/>
  <c r="EH24" i="55"/>
  <c r="EI24" i="55"/>
  <c r="EJ24" i="55"/>
  <c r="EK24" i="55"/>
  <c r="EL24" i="55"/>
  <c r="EM24" i="55"/>
  <c r="EN24" i="55"/>
  <c r="EO24" i="55"/>
  <c r="EP24" i="55"/>
  <c r="EQ24" i="55"/>
  <c r="ER24" i="55"/>
  <c r="ES24" i="55"/>
  <c r="ET24" i="55"/>
  <c r="EU24" i="55"/>
  <c r="EV24" i="55"/>
  <c r="EW24" i="55"/>
  <c r="EX24" i="55"/>
  <c r="EY24" i="55"/>
  <c r="EZ24" i="55"/>
  <c r="FA24" i="55"/>
  <c r="FB24" i="55"/>
  <c r="FC24" i="55"/>
  <c r="FD24" i="55"/>
  <c r="FE24" i="55"/>
  <c r="FF24" i="55"/>
  <c r="FG24" i="55"/>
  <c r="FH24" i="55"/>
  <c r="FI24" i="55"/>
  <c r="FJ24" i="55"/>
  <c r="FK24" i="55"/>
  <c r="FL24" i="55"/>
  <c r="FM24" i="55"/>
  <c r="FN24" i="55"/>
  <c r="FO24" i="55"/>
  <c r="FP24" i="55"/>
  <c r="FQ24" i="55"/>
  <c r="FR24" i="55"/>
  <c r="FS24" i="55"/>
  <c r="FT24" i="55"/>
  <c r="FU24" i="55"/>
  <c r="FV24" i="55"/>
  <c r="FW24" i="55"/>
  <c r="FX24" i="55"/>
  <c r="FY24" i="55"/>
  <c r="FZ24" i="55"/>
  <c r="GA24" i="55"/>
  <c r="GB24" i="55"/>
  <c r="GC24" i="55"/>
  <c r="GD24" i="55"/>
  <c r="GE24" i="55"/>
  <c r="GF24" i="55"/>
  <c r="GG24" i="55"/>
  <c r="GH24" i="55"/>
  <c r="GI24" i="55"/>
  <c r="C25" i="55"/>
  <c r="D25" i="55"/>
  <c r="E25" i="55"/>
  <c r="F25" i="55"/>
  <c r="G25" i="55"/>
  <c r="H25" i="55"/>
  <c r="I25" i="55"/>
  <c r="J25" i="55"/>
  <c r="K25" i="55"/>
  <c r="L25" i="55"/>
  <c r="M25" i="55"/>
  <c r="N25" i="55"/>
  <c r="O25" i="55"/>
  <c r="P25" i="55"/>
  <c r="Q25" i="55"/>
  <c r="R25" i="55"/>
  <c r="S25" i="55"/>
  <c r="T25" i="55"/>
  <c r="U25" i="55"/>
  <c r="V25" i="55"/>
  <c r="W25" i="55"/>
  <c r="X25" i="55"/>
  <c r="Y25" i="55"/>
  <c r="Z25" i="55"/>
  <c r="AA25" i="55"/>
  <c r="AB25" i="55"/>
  <c r="AC25" i="55"/>
  <c r="AD25" i="55"/>
  <c r="AE25" i="55"/>
  <c r="AF25" i="55"/>
  <c r="AG25" i="55"/>
  <c r="AH25" i="55"/>
  <c r="AI25" i="55"/>
  <c r="AJ25" i="55"/>
  <c r="AK25" i="55"/>
  <c r="AL25" i="55"/>
  <c r="AM25" i="55"/>
  <c r="AN25" i="55"/>
  <c r="AO25" i="55"/>
  <c r="AP25" i="55"/>
  <c r="AQ25" i="55"/>
  <c r="AR25" i="55"/>
  <c r="AS25" i="55"/>
  <c r="AT25" i="55"/>
  <c r="AU25" i="55"/>
  <c r="AV25" i="55"/>
  <c r="AW25" i="55"/>
  <c r="AX25" i="55"/>
  <c r="AY25" i="55"/>
  <c r="AZ25" i="55"/>
  <c r="BA25" i="55"/>
  <c r="BB25" i="55"/>
  <c r="BC25" i="55"/>
  <c r="BD25" i="55"/>
  <c r="BE25" i="55"/>
  <c r="BF25" i="55"/>
  <c r="BG25" i="55"/>
  <c r="BH25" i="55"/>
  <c r="BI25" i="55"/>
  <c r="BJ25" i="55"/>
  <c r="BK25" i="55"/>
  <c r="BL25" i="55"/>
  <c r="BM25" i="55"/>
  <c r="BN25" i="55"/>
  <c r="BO25" i="55"/>
  <c r="BP25" i="55"/>
  <c r="BQ25" i="55"/>
  <c r="BR25" i="55"/>
  <c r="BS25" i="55"/>
  <c r="BT25" i="55"/>
  <c r="BU25" i="55"/>
  <c r="BV25" i="55"/>
  <c r="BW25" i="55"/>
  <c r="BX25" i="55"/>
  <c r="BY25" i="55"/>
  <c r="BZ25" i="55"/>
  <c r="CA25" i="55"/>
  <c r="CB25" i="55"/>
  <c r="CC25" i="55"/>
  <c r="CD25" i="55"/>
  <c r="CE25" i="55"/>
  <c r="CF25" i="55"/>
  <c r="CG25" i="55"/>
  <c r="CH25" i="55"/>
  <c r="CI25" i="55"/>
  <c r="CJ25" i="55"/>
  <c r="CK25" i="55"/>
  <c r="CL25" i="55"/>
  <c r="CM25" i="55"/>
  <c r="CN25" i="55"/>
  <c r="CO25" i="55"/>
  <c r="CP25" i="55"/>
  <c r="CQ25" i="55"/>
  <c r="CR25" i="55"/>
  <c r="CS25" i="55"/>
  <c r="CT25" i="55"/>
  <c r="CU25" i="55"/>
  <c r="CV25" i="55"/>
  <c r="CW25" i="55"/>
  <c r="CX25" i="55"/>
  <c r="CY25" i="55"/>
  <c r="CZ25" i="55"/>
  <c r="DA25" i="55"/>
  <c r="DB25" i="55"/>
  <c r="DC25" i="55"/>
  <c r="DD25" i="55"/>
  <c r="DE25" i="55"/>
  <c r="DF25" i="55"/>
  <c r="DG25" i="55"/>
  <c r="DH25" i="55"/>
  <c r="DI25" i="55"/>
  <c r="DJ25" i="55"/>
  <c r="DK25" i="55"/>
  <c r="DL25" i="55"/>
  <c r="DM25" i="55"/>
  <c r="DN25" i="55"/>
  <c r="DO25" i="55"/>
  <c r="DP25" i="55"/>
  <c r="DQ25" i="55"/>
  <c r="DR25" i="55"/>
  <c r="DS25" i="55"/>
  <c r="DT25" i="55"/>
  <c r="DU25" i="55"/>
  <c r="DV25" i="55"/>
  <c r="DW25" i="55"/>
  <c r="DX25" i="55"/>
  <c r="DY25" i="55"/>
  <c r="DZ25" i="55"/>
  <c r="EA25" i="55"/>
  <c r="EB25" i="55"/>
  <c r="EC25" i="55"/>
  <c r="ED25" i="55"/>
  <c r="EE25" i="55"/>
  <c r="EF25" i="55"/>
  <c r="EG25" i="55"/>
  <c r="EH25" i="55"/>
  <c r="EI25" i="55"/>
  <c r="EJ25" i="55"/>
  <c r="EK25" i="55"/>
  <c r="EL25" i="55"/>
  <c r="EM25" i="55"/>
  <c r="EN25" i="55"/>
  <c r="EO25" i="55"/>
  <c r="EP25" i="55"/>
  <c r="EQ25" i="55"/>
  <c r="ER25" i="55"/>
  <c r="ES25" i="55"/>
  <c r="ET25" i="55"/>
  <c r="EU25" i="55"/>
  <c r="EV25" i="55"/>
  <c r="EW25" i="55"/>
  <c r="EX25" i="55"/>
  <c r="EY25" i="55"/>
  <c r="EZ25" i="55"/>
  <c r="FA25" i="55"/>
  <c r="FB25" i="55"/>
  <c r="FC25" i="55"/>
  <c r="FD25" i="55"/>
  <c r="FE25" i="55"/>
  <c r="FF25" i="55"/>
  <c r="FG25" i="55"/>
  <c r="FH25" i="55"/>
  <c r="FI25" i="55"/>
  <c r="FJ25" i="55"/>
  <c r="FK25" i="55"/>
  <c r="FL25" i="55"/>
  <c r="FM25" i="55"/>
  <c r="FN25" i="55"/>
  <c r="FO25" i="55"/>
  <c r="FP25" i="55"/>
  <c r="FQ25" i="55"/>
  <c r="FR25" i="55"/>
  <c r="FS25" i="55"/>
  <c r="FT25" i="55"/>
  <c r="FU25" i="55"/>
  <c r="FV25" i="55"/>
  <c r="FW25" i="55"/>
  <c r="FX25" i="55"/>
  <c r="FY25" i="55"/>
  <c r="FZ25" i="55"/>
  <c r="GA25" i="55"/>
  <c r="GB25" i="55"/>
  <c r="GC25" i="55"/>
  <c r="GD25" i="55"/>
  <c r="GE25" i="55"/>
  <c r="GF25" i="55"/>
  <c r="GG25" i="55"/>
  <c r="GH25" i="55"/>
  <c r="GI25" i="55"/>
  <c r="C26" i="55"/>
  <c r="D26" i="55"/>
  <c r="E26" i="55"/>
  <c r="F26" i="55"/>
  <c r="G26" i="55"/>
  <c r="H26" i="55"/>
  <c r="I26" i="55"/>
  <c r="J26" i="55"/>
  <c r="K26" i="55"/>
  <c r="L26" i="55"/>
  <c r="M26" i="55"/>
  <c r="N26" i="55"/>
  <c r="O26" i="55"/>
  <c r="P26" i="55"/>
  <c r="Q26" i="55"/>
  <c r="R26" i="55"/>
  <c r="S26" i="55"/>
  <c r="T26" i="55"/>
  <c r="U26" i="55"/>
  <c r="V26" i="55"/>
  <c r="W26" i="55"/>
  <c r="X26" i="55"/>
  <c r="Y26" i="55"/>
  <c r="Z26" i="55"/>
  <c r="AA26" i="55"/>
  <c r="AB26" i="55"/>
  <c r="AC26" i="55"/>
  <c r="AD26" i="55"/>
  <c r="AE26" i="55"/>
  <c r="AF26" i="55"/>
  <c r="AG26" i="55"/>
  <c r="AH26" i="55"/>
  <c r="AI26" i="55"/>
  <c r="AJ26" i="55"/>
  <c r="AK26" i="55"/>
  <c r="AL26" i="55"/>
  <c r="AM26" i="55"/>
  <c r="AN26" i="55"/>
  <c r="AO26" i="55"/>
  <c r="AP26" i="55"/>
  <c r="AQ26" i="55"/>
  <c r="AR26" i="55"/>
  <c r="AS26" i="55"/>
  <c r="AT26" i="55"/>
  <c r="AU26" i="55"/>
  <c r="AV26" i="55"/>
  <c r="AW26" i="55"/>
  <c r="AX26" i="55"/>
  <c r="AY26" i="55"/>
  <c r="AZ26" i="55"/>
  <c r="BA26" i="55"/>
  <c r="BB26" i="55"/>
  <c r="BC26" i="55"/>
  <c r="BD26" i="55"/>
  <c r="BE26" i="55"/>
  <c r="BF26" i="55"/>
  <c r="BG26" i="55"/>
  <c r="BH26" i="55"/>
  <c r="BI26" i="55"/>
  <c r="BJ26" i="55"/>
  <c r="BK26" i="55"/>
  <c r="BL26" i="55"/>
  <c r="BM26" i="55"/>
  <c r="BN26" i="55"/>
  <c r="BO26" i="55"/>
  <c r="BP26" i="55"/>
  <c r="BQ26" i="55"/>
  <c r="BR26" i="55"/>
  <c r="BS26" i="55"/>
  <c r="BT26" i="55"/>
  <c r="BU26" i="55"/>
  <c r="BV26" i="55"/>
  <c r="BW26" i="55"/>
  <c r="BX26" i="55"/>
  <c r="BY26" i="55"/>
  <c r="BZ26" i="55"/>
  <c r="CA26" i="55"/>
  <c r="CB26" i="55"/>
  <c r="CC26" i="55"/>
  <c r="CD26" i="55"/>
  <c r="CE26" i="55"/>
  <c r="CF26" i="55"/>
  <c r="CG26" i="55"/>
  <c r="CH26" i="55"/>
  <c r="CI26" i="55"/>
  <c r="CJ26" i="55"/>
  <c r="CK26" i="55"/>
  <c r="CL26" i="55"/>
  <c r="CM26" i="55"/>
  <c r="CN26" i="55"/>
  <c r="CO26" i="55"/>
  <c r="CP26" i="55"/>
  <c r="CQ26" i="55"/>
  <c r="CR26" i="55"/>
  <c r="CS26" i="55"/>
  <c r="CT26" i="55"/>
  <c r="CU26" i="55"/>
  <c r="CV26" i="55"/>
  <c r="CW26" i="55"/>
  <c r="CX26" i="55"/>
  <c r="CY26" i="55"/>
  <c r="CZ26" i="55"/>
  <c r="DA26" i="55"/>
  <c r="DB26" i="55"/>
  <c r="DC26" i="55"/>
  <c r="DD26" i="55"/>
  <c r="DE26" i="55"/>
  <c r="DF26" i="55"/>
  <c r="DG26" i="55"/>
  <c r="DH26" i="55"/>
  <c r="DI26" i="55"/>
  <c r="DJ26" i="55"/>
  <c r="DK26" i="55"/>
  <c r="DL26" i="55"/>
  <c r="DM26" i="55"/>
  <c r="DN26" i="55"/>
  <c r="DO26" i="55"/>
  <c r="DP26" i="55"/>
  <c r="DQ26" i="55"/>
  <c r="DR26" i="55"/>
  <c r="DS26" i="55"/>
  <c r="DT26" i="55"/>
  <c r="DU26" i="55"/>
  <c r="DV26" i="55"/>
  <c r="DW26" i="55"/>
  <c r="DX26" i="55"/>
  <c r="DY26" i="55"/>
  <c r="DZ26" i="55"/>
  <c r="EA26" i="55"/>
  <c r="EB26" i="55"/>
  <c r="EC26" i="55"/>
  <c r="ED26" i="55"/>
  <c r="EE26" i="55"/>
  <c r="EF26" i="55"/>
  <c r="EG26" i="55"/>
  <c r="EH26" i="55"/>
  <c r="EI26" i="55"/>
  <c r="EJ26" i="55"/>
  <c r="EK26" i="55"/>
  <c r="EL26" i="55"/>
  <c r="EM26" i="55"/>
  <c r="EN26" i="55"/>
  <c r="EO26" i="55"/>
  <c r="EP26" i="55"/>
  <c r="EQ26" i="55"/>
  <c r="ER26" i="55"/>
  <c r="ES26" i="55"/>
  <c r="ET26" i="55"/>
  <c r="EU26" i="55"/>
  <c r="EV26" i="55"/>
  <c r="EW26" i="55"/>
  <c r="EX26" i="55"/>
  <c r="EY26" i="55"/>
  <c r="EZ26" i="55"/>
  <c r="FA26" i="55"/>
  <c r="FB26" i="55"/>
  <c r="FC26" i="55"/>
  <c r="FD26" i="55"/>
  <c r="FE26" i="55"/>
  <c r="FF26" i="55"/>
  <c r="FG26" i="55"/>
  <c r="FH26" i="55"/>
  <c r="FI26" i="55"/>
  <c r="FJ26" i="55"/>
  <c r="FK26" i="55"/>
  <c r="FL26" i="55"/>
  <c r="FM26" i="55"/>
  <c r="FN26" i="55"/>
  <c r="FO26" i="55"/>
  <c r="FP26" i="55"/>
  <c r="FQ26" i="55"/>
  <c r="FR26" i="55"/>
  <c r="FS26" i="55"/>
  <c r="FT26" i="55"/>
  <c r="FU26" i="55"/>
  <c r="FV26" i="55"/>
  <c r="FW26" i="55"/>
  <c r="FX26" i="55"/>
  <c r="FY26" i="55"/>
  <c r="FZ26" i="55"/>
  <c r="GA26" i="55"/>
  <c r="GB26" i="55"/>
  <c r="GC26" i="55"/>
  <c r="GD26" i="55"/>
  <c r="GE26" i="55"/>
  <c r="GF26" i="55"/>
  <c r="GG26" i="55"/>
  <c r="GH26" i="55"/>
  <c r="GI26" i="55"/>
  <c r="C27" i="55"/>
  <c r="D27" i="55"/>
  <c r="E27" i="55"/>
  <c r="F27" i="55"/>
  <c r="G27" i="55"/>
  <c r="H27" i="55"/>
  <c r="I27" i="55"/>
  <c r="J27" i="55"/>
  <c r="K27" i="55"/>
  <c r="L27" i="55"/>
  <c r="M27" i="55"/>
  <c r="N27" i="55"/>
  <c r="O27" i="55"/>
  <c r="P27" i="55"/>
  <c r="Q27" i="55"/>
  <c r="R27" i="55"/>
  <c r="S27" i="55"/>
  <c r="T27" i="55"/>
  <c r="U27" i="55"/>
  <c r="V27" i="55"/>
  <c r="W27" i="55"/>
  <c r="X27" i="55"/>
  <c r="Y27" i="55"/>
  <c r="Z27" i="55"/>
  <c r="AA27" i="55"/>
  <c r="AB27" i="55"/>
  <c r="AC27" i="55"/>
  <c r="AD27" i="55"/>
  <c r="AE27" i="55"/>
  <c r="AF27" i="55"/>
  <c r="AG27" i="55"/>
  <c r="AH27" i="55"/>
  <c r="AI27" i="55"/>
  <c r="AJ27" i="55"/>
  <c r="AK27" i="55"/>
  <c r="AL27" i="55"/>
  <c r="AM27" i="55"/>
  <c r="AN27" i="55"/>
  <c r="AO27" i="55"/>
  <c r="AP27" i="55"/>
  <c r="AQ27" i="55"/>
  <c r="AR27" i="55"/>
  <c r="AS27" i="55"/>
  <c r="AT27" i="55"/>
  <c r="AU27" i="55"/>
  <c r="AV27" i="55"/>
  <c r="AW27" i="55"/>
  <c r="AX27" i="55"/>
  <c r="AY27" i="55"/>
  <c r="AZ27" i="55"/>
  <c r="BA27" i="55"/>
  <c r="BB27" i="55"/>
  <c r="BC27" i="55"/>
  <c r="BD27" i="55"/>
  <c r="BE27" i="55"/>
  <c r="BF27" i="55"/>
  <c r="BG27" i="55"/>
  <c r="BH27" i="55"/>
  <c r="BI27" i="55"/>
  <c r="BJ27" i="55"/>
  <c r="BK27" i="55"/>
  <c r="BL27" i="55"/>
  <c r="BM27" i="55"/>
  <c r="BN27" i="55"/>
  <c r="BO27" i="55"/>
  <c r="BP27" i="55"/>
  <c r="BQ27" i="55"/>
  <c r="BR27" i="55"/>
  <c r="BS27" i="55"/>
  <c r="BT27" i="55"/>
  <c r="BU27" i="55"/>
  <c r="BV27" i="55"/>
  <c r="BW27" i="55"/>
  <c r="BX27" i="55"/>
  <c r="BY27" i="55"/>
  <c r="BZ27" i="55"/>
  <c r="CA27" i="55"/>
  <c r="CB27" i="55"/>
  <c r="CC27" i="55"/>
  <c r="CD27" i="55"/>
  <c r="CE27" i="55"/>
  <c r="CF27" i="55"/>
  <c r="CG27" i="55"/>
  <c r="CH27" i="55"/>
  <c r="CI27" i="55"/>
  <c r="CJ27" i="55"/>
  <c r="CK27" i="55"/>
  <c r="CL27" i="55"/>
  <c r="CM27" i="55"/>
  <c r="CN27" i="55"/>
  <c r="CO27" i="55"/>
  <c r="CP27" i="55"/>
  <c r="CQ27" i="55"/>
  <c r="CR27" i="55"/>
  <c r="CS27" i="55"/>
  <c r="CT27" i="55"/>
  <c r="CU27" i="55"/>
  <c r="CV27" i="55"/>
  <c r="CW27" i="55"/>
  <c r="CX27" i="55"/>
  <c r="CY27" i="55"/>
  <c r="CZ27" i="55"/>
  <c r="DA27" i="55"/>
  <c r="DB27" i="55"/>
  <c r="DC27" i="55"/>
  <c r="DD27" i="55"/>
  <c r="DE27" i="55"/>
  <c r="DF27" i="55"/>
  <c r="DG27" i="55"/>
  <c r="DH27" i="55"/>
  <c r="DI27" i="55"/>
  <c r="DJ27" i="55"/>
  <c r="DK27" i="55"/>
  <c r="DL27" i="55"/>
  <c r="DM27" i="55"/>
  <c r="DN27" i="55"/>
  <c r="DO27" i="55"/>
  <c r="DP27" i="55"/>
  <c r="DQ27" i="55"/>
  <c r="DR27" i="55"/>
  <c r="DS27" i="55"/>
  <c r="DT27" i="55"/>
  <c r="DU27" i="55"/>
  <c r="DV27" i="55"/>
  <c r="DW27" i="55"/>
  <c r="DX27" i="55"/>
  <c r="DY27" i="55"/>
  <c r="DZ27" i="55"/>
  <c r="EA27" i="55"/>
  <c r="EB27" i="55"/>
  <c r="EC27" i="55"/>
  <c r="ED27" i="55"/>
  <c r="EE27" i="55"/>
  <c r="EF27" i="55"/>
  <c r="EG27" i="55"/>
  <c r="EH27" i="55"/>
  <c r="EI27" i="55"/>
  <c r="EJ27" i="55"/>
  <c r="EK27" i="55"/>
  <c r="EL27" i="55"/>
  <c r="EM27" i="55"/>
  <c r="EN27" i="55"/>
  <c r="EO27" i="55"/>
  <c r="EP27" i="55"/>
  <c r="EQ27" i="55"/>
  <c r="ER27" i="55"/>
  <c r="ES27" i="55"/>
  <c r="ET27" i="55"/>
  <c r="EU27" i="55"/>
  <c r="EV27" i="55"/>
  <c r="EW27" i="55"/>
  <c r="EX27" i="55"/>
  <c r="EY27" i="55"/>
  <c r="EZ27" i="55"/>
  <c r="FA27" i="55"/>
  <c r="FB27" i="55"/>
  <c r="FC27" i="55"/>
  <c r="FD27" i="55"/>
  <c r="FE27" i="55"/>
  <c r="FF27" i="55"/>
  <c r="FG27" i="55"/>
  <c r="FH27" i="55"/>
  <c r="FI27" i="55"/>
  <c r="FJ27" i="55"/>
  <c r="FK27" i="55"/>
  <c r="FL27" i="55"/>
  <c r="FM27" i="55"/>
  <c r="FN27" i="55"/>
  <c r="FO27" i="55"/>
  <c r="FP27" i="55"/>
  <c r="FQ27" i="55"/>
  <c r="FR27" i="55"/>
  <c r="FS27" i="55"/>
  <c r="FT27" i="55"/>
  <c r="FU27" i="55"/>
  <c r="FV27" i="55"/>
  <c r="FW27" i="55"/>
  <c r="FX27" i="55"/>
  <c r="FY27" i="55"/>
  <c r="FZ27" i="55"/>
  <c r="GA27" i="55"/>
  <c r="GB27" i="55"/>
  <c r="GC27" i="55"/>
  <c r="GD27" i="55"/>
  <c r="GE27" i="55"/>
  <c r="GF27" i="55"/>
  <c r="GG27" i="55"/>
  <c r="GH27" i="55"/>
  <c r="GI27" i="55"/>
  <c r="C28" i="55"/>
  <c r="D28" i="55"/>
  <c r="E28" i="55"/>
  <c r="F28" i="55"/>
  <c r="G28" i="55"/>
  <c r="H28" i="55"/>
  <c r="I28" i="55"/>
  <c r="J28" i="55"/>
  <c r="K28" i="55"/>
  <c r="L28" i="55"/>
  <c r="M28" i="55"/>
  <c r="N28" i="55"/>
  <c r="O28" i="55"/>
  <c r="P28" i="55"/>
  <c r="Q28" i="55"/>
  <c r="R28" i="55"/>
  <c r="S28" i="55"/>
  <c r="T28" i="55"/>
  <c r="U28" i="55"/>
  <c r="V28" i="55"/>
  <c r="W28" i="55"/>
  <c r="X28" i="55"/>
  <c r="Y28" i="55"/>
  <c r="Z28" i="55"/>
  <c r="AA28" i="55"/>
  <c r="AB28" i="55"/>
  <c r="AC28" i="55"/>
  <c r="AD28" i="55"/>
  <c r="AE28" i="55"/>
  <c r="AF28" i="55"/>
  <c r="AG28" i="55"/>
  <c r="AH28" i="55"/>
  <c r="AI28" i="55"/>
  <c r="AJ28" i="55"/>
  <c r="AK28" i="55"/>
  <c r="AL28" i="55"/>
  <c r="AM28" i="55"/>
  <c r="AN28" i="55"/>
  <c r="AO28" i="55"/>
  <c r="AP28" i="55"/>
  <c r="AQ28" i="55"/>
  <c r="AR28" i="55"/>
  <c r="AS28" i="55"/>
  <c r="AT28" i="55"/>
  <c r="AU28" i="55"/>
  <c r="AV28" i="55"/>
  <c r="AW28" i="55"/>
  <c r="AX28" i="55"/>
  <c r="AY28" i="55"/>
  <c r="AZ28" i="55"/>
  <c r="BA28" i="55"/>
  <c r="BB28" i="55"/>
  <c r="BC28" i="55"/>
  <c r="BD28" i="55"/>
  <c r="BE28" i="55"/>
  <c r="BF28" i="55"/>
  <c r="BG28" i="55"/>
  <c r="BH28" i="55"/>
  <c r="BI28" i="55"/>
  <c r="BJ28" i="55"/>
  <c r="BK28" i="55"/>
  <c r="BL28" i="55"/>
  <c r="BM28" i="55"/>
  <c r="BN28" i="55"/>
  <c r="BO28" i="55"/>
  <c r="BP28" i="55"/>
  <c r="BQ28" i="55"/>
  <c r="BR28" i="55"/>
  <c r="BS28" i="55"/>
  <c r="BT28" i="55"/>
  <c r="BU28" i="55"/>
  <c r="BV28" i="55"/>
  <c r="BW28" i="55"/>
  <c r="BX28" i="55"/>
  <c r="BY28" i="55"/>
  <c r="BZ28" i="55"/>
  <c r="CA28" i="55"/>
  <c r="CB28" i="55"/>
  <c r="CC28" i="55"/>
  <c r="CD28" i="55"/>
  <c r="CE28" i="55"/>
  <c r="CF28" i="55"/>
  <c r="CG28" i="55"/>
  <c r="CH28" i="55"/>
  <c r="CI28" i="55"/>
  <c r="CJ28" i="55"/>
  <c r="CK28" i="55"/>
  <c r="CL28" i="55"/>
  <c r="CM28" i="55"/>
  <c r="CN28" i="55"/>
  <c r="CO28" i="55"/>
  <c r="CP28" i="55"/>
  <c r="CQ28" i="55"/>
  <c r="CR28" i="55"/>
  <c r="CS28" i="55"/>
  <c r="CT28" i="55"/>
  <c r="CU28" i="55"/>
  <c r="CV28" i="55"/>
  <c r="CW28" i="55"/>
  <c r="CX28" i="55"/>
  <c r="CY28" i="55"/>
  <c r="CZ28" i="55"/>
  <c r="DA28" i="55"/>
  <c r="DB28" i="55"/>
  <c r="DC28" i="55"/>
  <c r="DD28" i="55"/>
  <c r="DE28" i="55"/>
  <c r="DF28" i="55"/>
  <c r="DG28" i="55"/>
  <c r="DH28" i="55"/>
  <c r="DI28" i="55"/>
  <c r="DJ28" i="55"/>
  <c r="DK28" i="55"/>
  <c r="DL28" i="55"/>
  <c r="DM28" i="55"/>
  <c r="DN28" i="55"/>
  <c r="DO28" i="55"/>
  <c r="DP28" i="55"/>
  <c r="DQ28" i="55"/>
  <c r="DR28" i="55"/>
  <c r="DS28" i="55"/>
  <c r="DT28" i="55"/>
  <c r="DU28" i="55"/>
  <c r="DV28" i="55"/>
  <c r="DW28" i="55"/>
  <c r="DX28" i="55"/>
  <c r="DY28" i="55"/>
  <c r="DZ28" i="55"/>
  <c r="EA28" i="55"/>
  <c r="EB28" i="55"/>
  <c r="EC28" i="55"/>
  <c r="ED28" i="55"/>
  <c r="EE28" i="55"/>
  <c r="EF28" i="55"/>
  <c r="EG28" i="55"/>
  <c r="EH28" i="55"/>
  <c r="EI28" i="55"/>
  <c r="EJ28" i="55"/>
  <c r="EK28" i="55"/>
  <c r="EL28" i="55"/>
  <c r="EM28" i="55"/>
  <c r="EN28" i="55"/>
  <c r="EO28" i="55"/>
  <c r="EP28" i="55"/>
  <c r="EQ28" i="55"/>
  <c r="ER28" i="55"/>
  <c r="ES28" i="55"/>
  <c r="ET28" i="55"/>
  <c r="EU28" i="55"/>
  <c r="EV28" i="55"/>
  <c r="EW28" i="55"/>
  <c r="EX28" i="55"/>
  <c r="EY28" i="55"/>
  <c r="EZ28" i="55"/>
  <c r="FA28" i="55"/>
  <c r="FB28" i="55"/>
  <c r="FC28" i="55"/>
  <c r="FD28" i="55"/>
  <c r="FE28" i="55"/>
  <c r="FF28" i="55"/>
  <c r="FG28" i="55"/>
  <c r="FH28" i="55"/>
  <c r="FI28" i="55"/>
  <c r="FJ28" i="55"/>
  <c r="FK28" i="55"/>
  <c r="FL28" i="55"/>
  <c r="FM28" i="55"/>
  <c r="FN28" i="55"/>
  <c r="FO28" i="55"/>
  <c r="FP28" i="55"/>
  <c r="FQ28" i="55"/>
  <c r="FR28" i="55"/>
  <c r="FS28" i="55"/>
  <c r="FT28" i="55"/>
  <c r="FU28" i="55"/>
  <c r="FV28" i="55"/>
  <c r="FW28" i="55"/>
  <c r="FX28" i="55"/>
  <c r="FY28" i="55"/>
  <c r="FZ28" i="55"/>
  <c r="GA28" i="55"/>
  <c r="GB28" i="55"/>
  <c r="GC28" i="55"/>
  <c r="GD28" i="55"/>
  <c r="GE28" i="55"/>
  <c r="GF28" i="55"/>
  <c r="GG28" i="55"/>
  <c r="GH28" i="55"/>
  <c r="GI28" i="55"/>
  <c r="C29" i="55"/>
  <c r="D29" i="55"/>
  <c r="E29" i="55"/>
  <c r="F29" i="55"/>
  <c r="G29" i="55"/>
  <c r="H29" i="55"/>
  <c r="I29" i="55"/>
  <c r="J29" i="55"/>
  <c r="K29" i="55"/>
  <c r="L29" i="55"/>
  <c r="M29" i="55"/>
  <c r="N29" i="55"/>
  <c r="O29" i="55"/>
  <c r="P29" i="55"/>
  <c r="Q29" i="55"/>
  <c r="R29" i="55"/>
  <c r="S29" i="55"/>
  <c r="T29" i="55"/>
  <c r="U29" i="55"/>
  <c r="V29" i="55"/>
  <c r="W29" i="55"/>
  <c r="X29" i="55"/>
  <c r="Y29" i="55"/>
  <c r="Z29" i="55"/>
  <c r="AA29" i="55"/>
  <c r="AB29" i="55"/>
  <c r="AC29" i="55"/>
  <c r="AD29" i="55"/>
  <c r="AE29" i="55"/>
  <c r="AF29" i="55"/>
  <c r="AG29" i="55"/>
  <c r="AH29" i="55"/>
  <c r="AI29" i="55"/>
  <c r="AJ29" i="55"/>
  <c r="AK29" i="55"/>
  <c r="AL29" i="55"/>
  <c r="AM29" i="55"/>
  <c r="AN29" i="55"/>
  <c r="AO29" i="55"/>
  <c r="AP29" i="55"/>
  <c r="AQ29" i="55"/>
  <c r="AR29" i="55"/>
  <c r="AS29" i="55"/>
  <c r="AT29" i="55"/>
  <c r="AU29" i="55"/>
  <c r="AV29" i="55"/>
  <c r="AW29" i="55"/>
  <c r="AX29" i="55"/>
  <c r="AY29" i="55"/>
  <c r="AZ29" i="55"/>
  <c r="BA29" i="55"/>
  <c r="BB29" i="55"/>
  <c r="BC29" i="55"/>
  <c r="BD29" i="55"/>
  <c r="BE29" i="55"/>
  <c r="BF29" i="55"/>
  <c r="BG29" i="55"/>
  <c r="BH29" i="55"/>
  <c r="BI29" i="55"/>
  <c r="BJ29" i="55"/>
  <c r="BK29" i="55"/>
  <c r="BL29" i="55"/>
  <c r="BM29" i="55"/>
  <c r="BN29" i="55"/>
  <c r="BO29" i="55"/>
  <c r="BP29" i="55"/>
  <c r="BQ29" i="55"/>
  <c r="BR29" i="55"/>
  <c r="BS29" i="55"/>
  <c r="BT29" i="55"/>
  <c r="BU29" i="55"/>
  <c r="BV29" i="55"/>
  <c r="BW29" i="55"/>
  <c r="BX29" i="55"/>
  <c r="BY29" i="55"/>
  <c r="BZ29" i="55"/>
  <c r="CA29" i="55"/>
  <c r="CB29" i="55"/>
  <c r="CC29" i="55"/>
  <c r="CD29" i="55"/>
  <c r="CE29" i="55"/>
  <c r="CF29" i="55"/>
  <c r="CG29" i="55"/>
  <c r="CH29" i="55"/>
  <c r="CI29" i="55"/>
  <c r="CJ29" i="55"/>
  <c r="CK29" i="55"/>
  <c r="CL29" i="55"/>
  <c r="CM29" i="55"/>
  <c r="CN29" i="55"/>
  <c r="CO29" i="55"/>
  <c r="CP29" i="55"/>
  <c r="CQ29" i="55"/>
  <c r="CR29" i="55"/>
  <c r="CS29" i="55"/>
  <c r="CT29" i="55"/>
  <c r="CU29" i="55"/>
  <c r="CV29" i="55"/>
  <c r="CW29" i="55"/>
  <c r="CX29" i="55"/>
  <c r="CY29" i="55"/>
  <c r="CZ29" i="55"/>
  <c r="DA29" i="55"/>
  <c r="DB29" i="55"/>
  <c r="DC29" i="55"/>
  <c r="DD29" i="55"/>
  <c r="DE29" i="55"/>
  <c r="DF29" i="55"/>
  <c r="DG29" i="55"/>
  <c r="DH29" i="55"/>
  <c r="DI29" i="55"/>
  <c r="DJ29" i="55"/>
  <c r="DK29" i="55"/>
  <c r="DL29" i="55"/>
  <c r="DM29" i="55"/>
  <c r="DN29" i="55"/>
  <c r="DO29" i="55"/>
  <c r="DP29" i="55"/>
  <c r="DQ29" i="55"/>
  <c r="DR29" i="55"/>
  <c r="DS29" i="55"/>
  <c r="DT29" i="55"/>
  <c r="DU29" i="55"/>
  <c r="DV29" i="55"/>
  <c r="DW29" i="55"/>
  <c r="DX29" i="55"/>
  <c r="DY29" i="55"/>
  <c r="DZ29" i="55"/>
  <c r="EA29" i="55"/>
  <c r="EB29" i="55"/>
  <c r="EC29" i="55"/>
  <c r="ED29" i="55"/>
  <c r="EE29" i="55"/>
  <c r="EF29" i="55"/>
  <c r="EG29" i="55"/>
  <c r="EH29" i="55"/>
  <c r="EI29" i="55"/>
  <c r="EJ29" i="55"/>
  <c r="EK29" i="55"/>
  <c r="EL29" i="55"/>
  <c r="EM29" i="55"/>
  <c r="EN29" i="55"/>
  <c r="EO29" i="55"/>
  <c r="EP29" i="55"/>
  <c r="EQ29" i="55"/>
  <c r="ER29" i="55"/>
  <c r="ES29" i="55"/>
  <c r="ET29" i="55"/>
  <c r="EU29" i="55"/>
  <c r="EV29" i="55"/>
  <c r="EW29" i="55"/>
  <c r="EX29" i="55"/>
  <c r="EY29" i="55"/>
  <c r="EZ29" i="55"/>
  <c r="FA29" i="55"/>
  <c r="FB29" i="55"/>
  <c r="FC29" i="55"/>
  <c r="FD29" i="55"/>
  <c r="FE29" i="55"/>
  <c r="FF29" i="55"/>
  <c r="FG29" i="55"/>
  <c r="FH29" i="55"/>
  <c r="FI29" i="55"/>
  <c r="FJ29" i="55"/>
  <c r="FK29" i="55"/>
  <c r="FL29" i="55"/>
  <c r="FM29" i="55"/>
  <c r="FN29" i="55"/>
  <c r="FO29" i="55"/>
  <c r="FP29" i="55"/>
  <c r="FQ29" i="55"/>
  <c r="FR29" i="55"/>
  <c r="FS29" i="55"/>
  <c r="FT29" i="55"/>
  <c r="FU29" i="55"/>
  <c r="FV29" i="55"/>
  <c r="FW29" i="55"/>
  <c r="FX29" i="55"/>
  <c r="FY29" i="55"/>
  <c r="FZ29" i="55"/>
  <c r="GA29" i="55"/>
  <c r="GB29" i="55"/>
  <c r="GC29" i="55"/>
  <c r="GD29" i="55"/>
  <c r="GE29" i="55"/>
  <c r="GF29" i="55"/>
  <c r="GG29" i="55"/>
  <c r="GH29" i="55"/>
  <c r="GI29" i="55"/>
  <c r="C30" i="55"/>
  <c r="D30" i="55"/>
  <c r="E30" i="55"/>
  <c r="F30" i="55"/>
  <c r="G30" i="55"/>
  <c r="H30" i="55"/>
  <c r="I30" i="55"/>
  <c r="J30" i="55"/>
  <c r="K30" i="55"/>
  <c r="L30" i="55"/>
  <c r="M30" i="55"/>
  <c r="N30" i="55"/>
  <c r="O30" i="55"/>
  <c r="P30" i="55"/>
  <c r="Q30" i="55"/>
  <c r="R30" i="55"/>
  <c r="S30" i="55"/>
  <c r="T30" i="55"/>
  <c r="U30" i="55"/>
  <c r="V30" i="55"/>
  <c r="W30" i="55"/>
  <c r="X30" i="55"/>
  <c r="Y30" i="55"/>
  <c r="Z30" i="55"/>
  <c r="AA30" i="55"/>
  <c r="AB30" i="55"/>
  <c r="AC30" i="55"/>
  <c r="AD30" i="55"/>
  <c r="AE30" i="55"/>
  <c r="AF30" i="55"/>
  <c r="AG30" i="55"/>
  <c r="AH30" i="55"/>
  <c r="AI30" i="55"/>
  <c r="AJ30" i="55"/>
  <c r="AK30" i="55"/>
  <c r="AL30" i="55"/>
  <c r="AM30" i="55"/>
  <c r="AN30" i="55"/>
  <c r="AO30" i="55"/>
  <c r="AP30" i="55"/>
  <c r="AQ30" i="55"/>
  <c r="AR30" i="55"/>
  <c r="AS30" i="55"/>
  <c r="AT30" i="55"/>
  <c r="AU30" i="55"/>
  <c r="AV30" i="55"/>
  <c r="AW30" i="55"/>
  <c r="AX30" i="55"/>
  <c r="AY30" i="55"/>
  <c r="AZ30" i="55"/>
  <c r="BA30" i="55"/>
  <c r="BB30" i="55"/>
  <c r="BC30" i="55"/>
  <c r="BD30" i="55"/>
  <c r="BE30" i="55"/>
  <c r="BF30" i="55"/>
  <c r="BG30" i="55"/>
  <c r="BH30" i="55"/>
  <c r="BI30" i="55"/>
  <c r="BJ30" i="55"/>
  <c r="BK30" i="55"/>
  <c r="BL30" i="55"/>
  <c r="BM30" i="55"/>
  <c r="BN30" i="55"/>
  <c r="BO30" i="55"/>
  <c r="BP30" i="55"/>
  <c r="BQ30" i="55"/>
  <c r="BR30" i="55"/>
  <c r="BS30" i="55"/>
  <c r="BT30" i="55"/>
  <c r="BU30" i="55"/>
  <c r="BV30" i="55"/>
  <c r="BW30" i="55"/>
  <c r="BX30" i="55"/>
  <c r="BY30" i="55"/>
  <c r="BZ30" i="55"/>
  <c r="CA30" i="55"/>
  <c r="CB30" i="55"/>
  <c r="CC30" i="55"/>
  <c r="CD30" i="55"/>
  <c r="CE30" i="55"/>
  <c r="CF30" i="55"/>
  <c r="CG30" i="55"/>
  <c r="CH30" i="55"/>
  <c r="CI30" i="55"/>
  <c r="CJ30" i="55"/>
  <c r="CK30" i="55"/>
  <c r="CL30" i="55"/>
  <c r="CM30" i="55"/>
  <c r="CN30" i="55"/>
  <c r="CO30" i="55"/>
  <c r="CP30" i="55"/>
  <c r="CQ30" i="55"/>
  <c r="CR30" i="55"/>
  <c r="CS30" i="55"/>
  <c r="CT30" i="55"/>
  <c r="CU30" i="55"/>
  <c r="CV30" i="55"/>
  <c r="CW30" i="55"/>
  <c r="CX30" i="55"/>
  <c r="CY30" i="55"/>
  <c r="CZ30" i="55"/>
  <c r="DA30" i="55"/>
  <c r="DB30" i="55"/>
  <c r="DC30" i="55"/>
  <c r="DD30" i="55"/>
  <c r="DE30" i="55"/>
  <c r="DF30" i="55"/>
  <c r="DG30" i="55"/>
  <c r="DH30" i="55"/>
  <c r="DI30" i="55"/>
  <c r="DJ30" i="55"/>
  <c r="DK30" i="55"/>
  <c r="DL30" i="55"/>
  <c r="DM30" i="55"/>
  <c r="DN30" i="55"/>
  <c r="DO30" i="55"/>
  <c r="DP30" i="55"/>
  <c r="DQ30" i="55"/>
  <c r="DR30" i="55"/>
  <c r="DS30" i="55"/>
  <c r="DT30" i="55"/>
  <c r="DU30" i="55"/>
  <c r="DV30" i="55"/>
  <c r="DW30" i="55"/>
  <c r="DX30" i="55"/>
  <c r="DY30" i="55"/>
  <c r="DZ30" i="55"/>
  <c r="EA30" i="55"/>
  <c r="EB30" i="55"/>
  <c r="EC30" i="55"/>
  <c r="ED30" i="55"/>
  <c r="EE30" i="55"/>
  <c r="EF30" i="55"/>
  <c r="EG30" i="55"/>
  <c r="EH30" i="55"/>
  <c r="EI30" i="55"/>
  <c r="EJ30" i="55"/>
  <c r="EK30" i="55"/>
  <c r="EL30" i="55"/>
  <c r="EM30" i="55"/>
  <c r="EN30" i="55"/>
  <c r="EO30" i="55"/>
  <c r="EP30" i="55"/>
  <c r="EQ30" i="55"/>
  <c r="ER30" i="55"/>
  <c r="ES30" i="55"/>
  <c r="ET30" i="55"/>
  <c r="EU30" i="55"/>
  <c r="EV30" i="55"/>
  <c r="EW30" i="55"/>
  <c r="EX30" i="55"/>
  <c r="EY30" i="55"/>
  <c r="EZ30" i="55"/>
  <c r="FA30" i="55"/>
  <c r="FB30" i="55"/>
  <c r="FC30" i="55"/>
  <c r="FD30" i="55"/>
  <c r="FE30" i="55"/>
  <c r="FF30" i="55"/>
  <c r="FG30" i="55"/>
  <c r="FH30" i="55"/>
  <c r="FI30" i="55"/>
  <c r="FJ30" i="55"/>
  <c r="FK30" i="55"/>
  <c r="FL30" i="55"/>
  <c r="FM30" i="55"/>
  <c r="FN30" i="55"/>
  <c r="FO30" i="55"/>
  <c r="FP30" i="55"/>
  <c r="FQ30" i="55"/>
  <c r="FR30" i="55"/>
  <c r="FS30" i="55"/>
  <c r="FT30" i="55"/>
  <c r="FU30" i="55"/>
  <c r="FV30" i="55"/>
  <c r="FW30" i="55"/>
  <c r="FX30" i="55"/>
  <c r="FY30" i="55"/>
  <c r="FZ30" i="55"/>
  <c r="GA30" i="55"/>
  <c r="GB30" i="55"/>
  <c r="GC30" i="55"/>
  <c r="GD30" i="55"/>
  <c r="GE30" i="55"/>
  <c r="GF30" i="55"/>
  <c r="GG30" i="55"/>
  <c r="GH30" i="55"/>
  <c r="GI30" i="55"/>
  <c r="C31" i="55"/>
  <c r="D31" i="55"/>
  <c r="E31" i="55"/>
  <c r="F31" i="55"/>
  <c r="G31" i="55"/>
  <c r="H31" i="55"/>
  <c r="I31" i="55"/>
  <c r="J31" i="55"/>
  <c r="K31" i="55"/>
  <c r="L31" i="55"/>
  <c r="M31" i="55"/>
  <c r="N31" i="55"/>
  <c r="O31" i="55"/>
  <c r="P31" i="55"/>
  <c r="Q31" i="55"/>
  <c r="R31" i="55"/>
  <c r="S31" i="55"/>
  <c r="T31" i="55"/>
  <c r="U31" i="55"/>
  <c r="V31" i="55"/>
  <c r="W31" i="55"/>
  <c r="X31" i="55"/>
  <c r="Y31" i="55"/>
  <c r="Z31" i="55"/>
  <c r="AA31" i="55"/>
  <c r="AB31" i="55"/>
  <c r="AC31" i="55"/>
  <c r="AD31" i="55"/>
  <c r="AE31" i="55"/>
  <c r="AF31" i="55"/>
  <c r="AG31" i="55"/>
  <c r="AH31" i="55"/>
  <c r="AI31" i="55"/>
  <c r="AJ31" i="55"/>
  <c r="AK31" i="55"/>
  <c r="AL31" i="55"/>
  <c r="AM31" i="55"/>
  <c r="AN31" i="55"/>
  <c r="AO31" i="55"/>
  <c r="AP31" i="55"/>
  <c r="AQ31" i="55"/>
  <c r="AR31" i="55"/>
  <c r="AS31" i="55"/>
  <c r="AT31" i="55"/>
  <c r="AU31" i="55"/>
  <c r="AV31" i="55"/>
  <c r="AW31" i="55"/>
  <c r="AX31" i="55"/>
  <c r="AY31" i="55"/>
  <c r="AZ31" i="55"/>
  <c r="BA31" i="55"/>
  <c r="BB31" i="55"/>
  <c r="BC31" i="55"/>
  <c r="BD31" i="55"/>
  <c r="BE31" i="55"/>
  <c r="BF31" i="55"/>
  <c r="BG31" i="55"/>
  <c r="BH31" i="55"/>
  <c r="BI31" i="55"/>
  <c r="BJ31" i="55"/>
  <c r="BK31" i="55"/>
  <c r="BL31" i="55"/>
  <c r="BM31" i="55"/>
  <c r="BN31" i="55"/>
  <c r="BO31" i="55"/>
  <c r="BP31" i="55"/>
  <c r="BQ31" i="55"/>
  <c r="BR31" i="55"/>
  <c r="BS31" i="55"/>
  <c r="BT31" i="55"/>
  <c r="BU31" i="55"/>
  <c r="BV31" i="55"/>
  <c r="BW31" i="55"/>
  <c r="BX31" i="55"/>
  <c r="BY31" i="55"/>
  <c r="BZ31" i="55"/>
  <c r="CA31" i="55"/>
  <c r="CB31" i="55"/>
  <c r="CC31" i="55"/>
  <c r="CD31" i="55"/>
  <c r="CE31" i="55"/>
  <c r="CF31" i="55"/>
  <c r="CG31" i="55"/>
  <c r="CH31" i="55"/>
  <c r="CI31" i="55"/>
  <c r="CJ31" i="55"/>
  <c r="CK31" i="55"/>
  <c r="CL31" i="55"/>
  <c r="CM31" i="55"/>
  <c r="CN31" i="55"/>
  <c r="CO31" i="55"/>
  <c r="CP31" i="55"/>
  <c r="CQ31" i="55"/>
  <c r="CR31" i="55"/>
  <c r="CS31" i="55"/>
  <c r="CT31" i="55"/>
  <c r="CU31" i="55"/>
  <c r="CV31" i="55"/>
  <c r="CW31" i="55"/>
  <c r="CX31" i="55"/>
  <c r="CY31" i="55"/>
  <c r="CZ31" i="55"/>
  <c r="DA31" i="55"/>
  <c r="DB31" i="55"/>
  <c r="DC31" i="55"/>
  <c r="DD31" i="55"/>
  <c r="DE31" i="55"/>
  <c r="DF31" i="55"/>
  <c r="DG31" i="55"/>
  <c r="DH31" i="55"/>
  <c r="DI31" i="55"/>
  <c r="DJ31" i="55"/>
  <c r="DK31" i="55"/>
  <c r="DL31" i="55"/>
  <c r="DM31" i="55"/>
  <c r="DN31" i="55"/>
  <c r="DO31" i="55"/>
  <c r="DP31" i="55"/>
  <c r="DQ31" i="55"/>
  <c r="DR31" i="55"/>
  <c r="DS31" i="55"/>
  <c r="DT31" i="55"/>
  <c r="DU31" i="55"/>
  <c r="DV31" i="55"/>
  <c r="DW31" i="55"/>
  <c r="DX31" i="55"/>
  <c r="DY31" i="55"/>
  <c r="DZ31" i="55"/>
  <c r="EA31" i="55"/>
  <c r="EB31" i="55"/>
  <c r="EC31" i="55"/>
  <c r="ED31" i="55"/>
  <c r="EE31" i="55"/>
  <c r="EF31" i="55"/>
  <c r="EG31" i="55"/>
  <c r="EH31" i="55"/>
  <c r="EI31" i="55"/>
  <c r="EJ31" i="55"/>
  <c r="EK31" i="55"/>
  <c r="EL31" i="55"/>
  <c r="EM31" i="55"/>
  <c r="EN31" i="55"/>
  <c r="EO31" i="55"/>
  <c r="EP31" i="55"/>
  <c r="EQ31" i="55"/>
  <c r="ER31" i="55"/>
  <c r="ES31" i="55"/>
  <c r="ET31" i="55"/>
  <c r="EU31" i="55"/>
  <c r="EV31" i="55"/>
  <c r="EW31" i="55"/>
  <c r="EX31" i="55"/>
  <c r="EY31" i="55"/>
  <c r="EZ31" i="55"/>
  <c r="FA31" i="55"/>
  <c r="FB31" i="55"/>
  <c r="FC31" i="55"/>
  <c r="FD31" i="55"/>
  <c r="FE31" i="55"/>
  <c r="FF31" i="55"/>
  <c r="FG31" i="55"/>
  <c r="FH31" i="55"/>
  <c r="FI31" i="55"/>
  <c r="FJ31" i="55"/>
  <c r="FK31" i="55"/>
  <c r="FL31" i="55"/>
  <c r="FM31" i="55"/>
  <c r="FN31" i="55"/>
  <c r="FO31" i="55"/>
  <c r="FP31" i="55"/>
  <c r="FQ31" i="55"/>
  <c r="FR31" i="55"/>
  <c r="FS31" i="55"/>
  <c r="FT31" i="55"/>
  <c r="FU31" i="55"/>
  <c r="FV31" i="55"/>
  <c r="FW31" i="55"/>
  <c r="FX31" i="55"/>
  <c r="FY31" i="55"/>
  <c r="FZ31" i="55"/>
  <c r="GA31" i="55"/>
  <c r="GB31" i="55"/>
  <c r="GC31" i="55"/>
  <c r="GD31" i="55"/>
  <c r="GE31" i="55"/>
  <c r="GF31" i="55"/>
  <c r="GG31" i="55"/>
  <c r="GH31" i="55"/>
  <c r="GI31" i="55"/>
  <c r="C32" i="55"/>
  <c r="D32" i="55"/>
  <c r="E32" i="55"/>
  <c r="F32" i="55"/>
  <c r="G32" i="55"/>
  <c r="H32" i="55"/>
  <c r="I32" i="55"/>
  <c r="J32" i="55"/>
  <c r="K32" i="55"/>
  <c r="L32" i="55"/>
  <c r="M32" i="55"/>
  <c r="N32" i="55"/>
  <c r="O32" i="55"/>
  <c r="P32" i="55"/>
  <c r="Q32" i="55"/>
  <c r="R32" i="55"/>
  <c r="S32" i="55"/>
  <c r="T32" i="55"/>
  <c r="U32" i="55"/>
  <c r="V32" i="55"/>
  <c r="W32" i="55"/>
  <c r="X32" i="55"/>
  <c r="Y32" i="55"/>
  <c r="Z32" i="55"/>
  <c r="AA32" i="55"/>
  <c r="AB32" i="55"/>
  <c r="AC32" i="55"/>
  <c r="AD32" i="55"/>
  <c r="AE32" i="55"/>
  <c r="AF32" i="55"/>
  <c r="AG32" i="55"/>
  <c r="AH32" i="55"/>
  <c r="AI32" i="55"/>
  <c r="AJ32" i="55"/>
  <c r="AK32" i="55"/>
  <c r="AL32" i="55"/>
  <c r="AM32" i="55"/>
  <c r="AN32" i="55"/>
  <c r="AO32" i="55"/>
  <c r="AP32" i="55"/>
  <c r="AQ32" i="55"/>
  <c r="AR32" i="55"/>
  <c r="AS32" i="55"/>
  <c r="AT32" i="55"/>
  <c r="AU32" i="55"/>
  <c r="AV32" i="55"/>
  <c r="AW32" i="55"/>
  <c r="AX32" i="55"/>
  <c r="AY32" i="55"/>
  <c r="AZ32" i="55"/>
  <c r="BA32" i="55"/>
  <c r="BB32" i="55"/>
  <c r="BC32" i="55"/>
  <c r="BD32" i="55"/>
  <c r="BE32" i="55"/>
  <c r="BF32" i="55"/>
  <c r="BG32" i="55"/>
  <c r="BH32" i="55"/>
  <c r="BI32" i="55"/>
  <c r="BJ32" i="55"/>
  <c r="BK32" i="55"/>
  <c r="BL32" i="55"/>
  <c r="BM32" i="55"/>
  <c r="BN32" i="55"/>
  <c r="BO32" i="55"/>
  <c r="BP32" i="55"/>
  <c r="BQ32" i="55"/>
  <c r="BR32" i="55"/>
  <c r="BS32" i="55"/>
  <c r="BT32" i="55"/>
  <c r="BU32" i="55"/>
  <c r="BV32" i="55"/>
  <c r="BW32" i="55"/>
  <c r="BX32" i="55"/>
  <c r="BY32" i="55"/>
  <c r="BZ32" i="55"/>
  <c r="CA32" i="55"/>
  <c r="CB32" i="55"/>
  <c r="CC32" i="55"/>
  <c r="CD32" i="55"/>
  <c r="CE32" i="55"/>
  <c r="CF32" i="55"/>
  <c r="CG32" i="55"/>
  <c r="CH32" i="55"/>
  <c r="CI32" i="55"/>
  <c r="CJ32" i="55"/>
  <c r="CK32" i="55"/>
  <c r="CL32" i="55"/>
  <c r="CM32" i="55"/>
  <c r="CN32" i="55"/>
  <c r="CO32" i="55"/>
  <c r="CP32" i="55"/>
  <c r="CQ32" i="55"/>
  <c r="CR32" i="55"/>
  <c r="CS32" i="55"/>
  <c r="CT32" i="55"/>
  <c r="CU32" i="55"/>
  <c r="CV32" i="55"/>
  <c r="CW32" i="55"/>
  <c r="CX32" i="55"/>
  <c r="CY32" i="55"/>
  <c r="CZ32" i="55"/>
  <c r="DA32" i="55"/>
  <c r="DB32" i="55"/>
  <c r="DC32" i="55"/>
  <c r="DD32" i="55"/>
  <c r="DE32" i="55"/>
  <c r="DF32" i="55"/>
  <c r="DG32" i="55"/>
  <c r="DH32" i="55"/>
  <c r="DI32" i="55"/>
  <c r="DJ32" i="55"/>
  <c r="DK32" i="55"/>
  <c r="DL32" i="55"/>
  <c r="DM32" i="55"/>
  <c r="DN32" i="55"/>
  <c r="DO32" i="55"/>
  <c r="DP32" i="55"/>
  <c r="DQ32" i="55"/>
  <c r="DR32" i="55"/>
  <c r="DS32" i="55"/>
  <c r="DT32" i="55"/>
  <c r="DU32" i="55"/>
  <c r="DV32" i="55"/>
  <c r="DW32" i="55"/>
  <c r="DX32" i="55"/>
  <c r="DY32" i="55"/>
  <c r="DZ32" i="55"/>
  <c r="EA32" i="55"/>
  <c r="EB32" i="55"/>
  <c r="EC32" i="55"/>
  <c r="ED32" i="55"/>
  <c r="EE32" i="55"/>
  <c r="EF32" i="55"/>
  <c r="EG32" i="55"/>
  <c r="EH32" i="55"/>
  <c r="EI32" i="55"/>
  <c r="EJ32" i="55"/>
  <c r="EK32" i="55"/>
  <c r="EL32" i="55"/>
  <c r="EM32" i="55"/>
  <c r="EN32" i="55"/>
  <c r="EO32" i="55"/>
  <c r="EP32" i="55"/>
  <c r="EQ32" i="55"/>
  <c r="ER32" i="55"/>
  <c r="ES32" i="55"/>
  <c r="ET32" i="55"/>
  <c r="EU32" i="55"/>
  <c r="EV32" i="55"/>
  <c r="EW32" i="55"/>
  <c r="EX32" i="55"/>
  <c r="EY32" i="55"/>
  <c r="EZ32" i="55"/>
  <c r="FA32" i="55"/>
  <c r="FB32" i="55"/>
  <c r="FC32" i="55"/>
  <c r="FD32" i="55"/>
  <c r="FE32" i="55"/>
  <c r="FF32" i="55"/>
  <c r="FG32" i="55"/>
  <c r="FH32" i="55"/>
  <c r="FI32" i="55"/>
  <c r="FJ32" i="55"/>
  <c r="FK32" i="55"/>
  <c r="FL32" i="55"/>
  <c r="FM32" i="55"/>
  <c r="FN32" i="55"/>
  <c r="FO32" i="55"/>
  <c r="FP32" i="55"/>
  <c r="FQ32" i="55"/>
  <c r="FR32" i="55"/>
  <c r="FS32" i="55"/>
  <c r="FT32" i="55"/>
  <c r="FU32" i="55"/>
  <c r="FV32" i="55"/>
  <c r="FW32" i="55"/>
  <c r="FX32" i="55"/>
  <c r="FY32" i="55"/>
  <c r="FZ32" i="55"/>
  <c r="GA32" i="55"/>
  <c r="GB32" i="55"/>
  <c r="GC32" i="55"/>
  <c r="GD32" i="55"/>
  <c r="GE32" i="55"/>
  <c r="GF32" i="55"/>
  <c r="GG32" i="55"/>
  <c r="GH32" i="55"/>
  <c r="GI32" i="55"/>
  <c r="C33" i="55"/>
  <c r="D33" i="55"/>
  <c r="E33" i="55"/>
  <c r="F33" i="55"/>
  <c r="G33" i="55"/>
  <c r="H33" i="55"/>
  <c r="I33" i="55"/>
  <c r="J33" i="55"/>
  <c r="K33" i="55"/>
  <c r="L33" i="55"/>
  <c r="M33" i="55"/>
  <c r="N33" i="55"/>
  <c r="O33" i="55"/>
  <c r="P33" i="55"/>
  <c r="Q33" i="55"/>
  <c r="R33" i="55"/>
  <c r="S33" i="55"/>
  <c r="T33" i="55"/>
  <c r="U33" i="55"/>
  <c r="V33" i="55"/>
  <c r="W33" i="55"/>
  <c r="X33" i="55"/>
  <c r="Y33" i="55"/>
  <c r="Z33" i="55"/>
  <c r="AA33" i="55"/>
  <c r="AB33" i="55"/>
  <c r="AC33" i="55"/>
  <c r="AD33" i="55"/>
  <c r="AE33" i="55"/>
  <c r="AF33" i="55"/>
  <c r="AG33" i="55"/>
  <c r="AH33" i="55"/>
  <c r="AI33" i="55"/>
  <c r="AJ33" i="55"/>
  <c r="AK33" i="55"/>
  <c r="AL33" i="55"/>
  <c r="AM33" i="55"/>
  <c r="AN33" i="55"/>
  <c r="AO33" i="55"/>
  <c r="AP33" i="55"/>
  <c r="AQ33" i="55"/>
  <c r="AR33" i="55"/>
  <c r="AS33" i="55"/>
  <c r="AT33" i="55"/>
  <c r="AU33" i="55"/>
  <c r="AV33" i="55"/>
  <c r="AW33" i="55"/>
  <c r="AX33" i="55"/>
  <c r="AY33" i="55"/>
  <c r="AZ33" i="55"/>
  <c r="BA33" i="55"/>
  <c r="BB33" i="55"/>
  <c r="BC33" i="55"/>
  <c r="BD33" i="55"/>
  <c r="BE33" i="55"/>
  <c r="BF33" i="55"/>
  <c r="BG33" i="55"/>
  <c r="BH33" i="55"/>
  <c r="BI33" i="55"/>
  <c r="BJ33" i="55"/>
  <c r="BK33" i="55"/>
  <c r="BL33" i="55"/>
  <c r="BM33" i="55"/>
  <c r="BN33" i="55"/>
  <c r="BO33" i="55"/>
  <c r="BP33" i="55"/>
  <c r="BQ33" i="55"/>
  <c r="BR33" i="55"/>
  <c r="BS33" i="55"/>
  <c r="BT33" i="55"/>
  <c r="BU33" i="55"/>
  <c r="BV33" i="55"/>
  <c r="BW33" i="55"/>
  <c r="BX33" i="55"/>
  <c r="BY33" i="55"/>
  <c r="BZ33" i="55"/>
  <c r="CA33" i="55"/>
  <c r="CB33" i="55"/>
  <c r="CC33" i="55"/>
  <c r="CD33" i="55"/>
  <c r="CE33" i="55"/>
  <c r="CF33" i="55"/>
  <c r="CG33" i="55"/>
  <c r="CH33" i="55"/>
  <c r="CI33" i="55"/>
  <c r="CJ33" i="55"/>
  <c r="CK33" i="55"/>
  <c r="CL33" i="55"/>
  <c r="CM33" i="55"/>
  <c r="CN33" i="55"/>
  <c r="CO33" i="55"/>
  <c r="CP33" i="55"/>
  <c r="CQ33" i="55"/>
  <c r="CR33" i="55"/>
  <c r="CS33" i="55"/>
  <c r="CT33" i="55"/>
  <c r="CU33" i="55"/>
  <c r="CV33" i="55"/>
  <c r="CW33" i="55"/>
  <c r="CX33" i="55"/>
  <c r="CY33" i="55"/>
  <c r="CZ33" i="55"/>
  <c r="DA33" i="55"/>
  <c r="DB33" i="55"/>
  <c r="DC33" i="55"/>
  <c r="DD33" i="55"/>
  <c r="DE33" i="55"/>
  <c r="DF33" i="55"/>
  <c r="DG33" i="55"/>
  <c r="DH33" i="55"/>
  <c r="DI33" i="55"/>
  <c r="DJ33" i="55"/>
  <c r="DK33" i="55"/>
  <c r="DL33" i="55"/>
  <c r="DM33" i="55"/>
  <c r="DN33" i="55"/>
  <c r="DO33" i="55"/>
  <c r="DP33" i="55"/>
  <c r="DQ33" i="55"/>
  <c r="DR33" i="55"/>
  <c r="DS33" i="55"/>
  <c r="DT33" i="55"/>
  <c r="DU33" i="55"/>
  <c r="DV33" i="55"/>
  <c r="DW33" i="55"/>
  <c r="DX33" i="55"/>
  <c r="DY33" i="55"/>
  <c r="DZ33" i="55"/>
  <c r="EA33" i="55"/>
  <c r="EB33" i="55"/>
  <c r="EC33" i="55"/>
  <c r="ED33" i="55"/>
  <c r="EE33" i="55"/>
  <c r="EF33" i="55"/>
  <c r="EG33" i="55"/>
  <c r="EH33" i="55"/>
  <c r="EI33" i="55"/>
  <c r="EJ33" i="55"/>
  <c r="EK33" i="55"/>
  <c r="EL33" i="55"/>
  <c r="EM33" i="55"/>
  <c r="EN33" i="55"/>
  <c r="EO33" i="55"/>
  <c r="EP33" i="55"/>
  <c r="EQ33" i="55"/>
  <c r="ER33" i="55"/>
  <c r="ES33" i="55"/>
  <c r="ET33" i="55"/>
  <c r="EU33" i="55"/>
  <c r="EV33" i="55"/>
  <c r="EW33" i="55"/>
  <c r="EX33" i="55"/>
  <c r="EY33" i="55"/>
  <c r="EZ33" i="55"/>
  <c r="FA33" i="55"/>
  <c r="FB33" i="55"/>
  <c r="FC33" i="55"/>
  <c r="FD33" i="55"/>
  <c r="FE33" i="55"/>
  <c r="FF33" i="55"/>
  <c r="FG33" i="55"/>
  <c r="FH33" i="55"/>
  <c r="FI33" i="55"/>
  <c r="FJ33" i="55"/>
  <c r="FK33" i="55"/>
  <c r="FL33" i="55"/>
  <c r="FM33" i="55"/>
  <c r="FN33" i="55"/>
  <c r="FO33" i="55"/>
  <c r="FP33" i="55"/>
  <c r="FQ33" i="55"/>
  <c r="FR33" i="55"/>
  <c r="FS33" i="55"/>
  <c r="FT33" i="55"/>
  <c r="FU33" i="55"/>
  <c r="FV33" i="55"/>
  <c r="FW33" i="55"/>
  <c r="FX33" i="55"/>
  <c r="FY33" i="55"/>
  <c r="FZ33" i="55"/>
  <c r="GA33" i="55"/>
  <c r="GB33" i="55"/>
  <c r="GC33" i="55"/>
  <c r="GD33" i="55"/>
  <c r="GE33" i="55"/>
  <c r="GF33" i="55"/>
  <c r="GG33" i="55"/>
  <c r="GH33" i="55"/>
  <c r="GI33" i="55"/>
  <c r="C34" i="55"/>
  <c r="D34" i="55"/>
  <c r="E34" i="55"/>
  <c r="F34" i="55"/>
  <c r="G34" i="55"/>
  <c r="H34" i="55"/>
  <c r="I34" i="55"/>
  <c r="J34" i="55"/>
  <c r="K34" i="55"/>
  <c r="L34" i="55"/>
  <c r="M34" i="55"/>
  <c r="N34" i="55"/>
  <c r="O34" i="55"/>
  <c r="P34" i="55"/>
  <c r="Q34" i="55"/>
  <c r="R34" i="55"/>
  <c r="S34" i="55"/>
  <c r="T34" i="55"/>
  <c r="U34" i="55"/>
  <c r="V34" i="55"/>
  <c r="W34" i="55"/>
  <c r="X34" i="55"/>
  <c r="Y34" i="55"/>
  <c r="Z34" i="55"/>
  <c r="AA34" i="55"/>
  <c r="AB34" i="55"/>
  <c r="AC34" i="55"/>
  <c r="AD34" i="55"/>
  <c r="AE34" i="55"/>
  <c r="AF34" i="55"/>
  <c r="AG34" i="55"/>
  <c r="AH34" i="55"/>
  <c r="AI34" i="55"/>
  <c r="AJ34" i="55"/>
  <c r="AK34" i="55"/>
  <c r="AL34" i="55"/>
  <c r="AM34" i="55"/>
  <c r="AN34" i="55"/>
  <c r="AO34" i="55"/>
  <c r="AP34" i="55"/>
  <c r="AQ34" i="55"/>
  <c r="AR34" i="55"/>
  <c r="AS34" i="55"/>
  <c r="AT34" i="55"/>
  <c r="AU34" i="55"/>
  <c r="AV34" i="55"/>
  <c r="AW34" i="55"/>
  <c r="AX34" i="55"/>
  <c r="AY34" i="55"/>
  <c r="AZ34" i="55"/>
  <c r="BA34" i="55"/>
  <c r="BB34" i="55"/>
  <c r="BC34" i="55"/>
  <c r="BD34" i="55"/>
  <c r="BE34" i="55"/>
  <c r="BF34" i="55"/>
  <c r="BG34" i="55"/>
  <c r="BH34" i="55"/>
  <c r="BI34" i="55"/>
  <c r="BJ34" i="55"/>
  <c r="BK34" i="55"/>
  <c r="BL34" i="55"/>
  <c r="BM34" i="55"/>
  <c r="BN34" i="55"/>
  <c r="BO34" i="55"/>
  <c r="BP34" i="55"/>
  <c r="BQ34" i="55"/>
  <c r="BR34" i="55"/>
  <c r="BS34" i="55"/>
  <c r="BT34" i="55"/>
  <c r="BU34" i="55"/>
  <c r="BV34" i="55"/>
  <c r="BW34" i="55"/>
  <c r="BX34" i="55"/>
  <c r="BY34" i="55"/>
  <c r="BZ34" i="55"/>
  <c r="CA34" i="55"/>
  <c r="CB34" i="55"/>
  <c r="CC34" i="55"/>
  <c r="CD34" i="55"/>
  <c r="CE34" i="55"/>
  <c r="CF34" i="55"/>
  <c r="CG34" i="55"/>
  <c r="CH34" i="55"/>
  <c r="CI34" i="55"/>
  <c r="CJ34" i="55"/>
  <c r="CK34" i="55"/>
  <c r="CL34" i="55"/>
  <c r="CM34" i="55"/>
  <c r="CN34" i="55"/>
  <c r="CO34" i="55"/>
  <c r="CP34" i="55"/>
  <c r="CQ34" i="55"/>
  <c r="CR34" i="55"/>
  <c r="CS34" i="55"/>
  <c r="CT34" i="55"/>
  <c r="CU34" i="55"/>
  <c r="CV34" i="55"/>
  <c r="CW34" i="55"/>
  <c r="CX34" i="55"/>
  <c r="CY34" i="55"/>
  <c r="CZ34" i="55"/>
  <c r="DA34" i="55"/>
  <c r="DB34" i="55"/>
  <c r="DC34" i="55"/>
  <c r="DD34" i="55"/>
  <c r="DE34" i="55"/>
  <c r="DF34" i="55"/>
  <c r="DG34" i="55"/>
  <c r="DH34" i="55"/>
  <c r="DI34" i="55"/>
  <c r="DJ34" i="55"/>
  <c r="DK34" i="55"/>
  <c r="DL34" i="55"/>
  <c r="DM34" i="55"/>
  <c r="DN34" i="55"/>
  <c r="DO34" i="55"/>
  <c r="DP34" i="55"/>
  <c r="DQ34" i="55"/>
  <c r="DR34" i="55"/>
  <c r="DS34" i="55"/>
  <c r="DT34" i="55"/>
  <c r="DU34" i="55"/>
  <c r="DV34" i="55"/>
  <c r="DW34" i="55"/>
  <c r="DX34" i="55"/>
  <c r="DY34" i="55"/>
  <c r="DZ34" i="55"/>
  <c r="EA34" i="55"/>
  <c r="EB34" i="55"/>
  <c r="EC34" i="55"/>
  <c r="ED34" i="55"/>
  <c r="EE34" i="55"/>
  <c r="EF34" i="55"/>
  <c r="EG34" i="55"/>
  <c r="EH34" i="55"/>
  <c r="EI34" i="55"/>
  <c r="EJ34" i="55"/>
  <c r="EK34" i="55"/>
  <c r="EL34" i="55"/>
  <c r="EM34" i="55"/>
  <c r="EN34" i="55"/>
  <c r="EO34" i="55"/>
  <c r="EP34" i="55"/>
  <c r="EQ34" i="55"/>
  <c r="ER34" i="55"/>
  <c r="ES34" i="55"/>
  <c r="ET34" i="55"/>
  <c r="EU34" i="55"/>
  <c r="EV34" i="55"/>
  <c r="EW34" i="55"/>
  <c r="EX34" i="55"/>
  <c r="EY34" i="55"/>
  <c r="EZ34" i="55"/>
  <c r="FA34" i="55"/>
  <c r="FB34" i="55"/>
  <c r="FC34" i="55"/>
  <c r="FD34" i="55"/>
  <c r="FE34" i="55"/>
  <c r="FF34" i="55"/>
  <c r="FG34" i="55"/>
  <c r="FH34" i="55"/>
  <c r="FI34" i="55"/>
  <c r="FJ34" i="55"/>
  <c r="FK34" i="55"/>
  <c r="FL34" i="55"/>
  <c r="FM34" i="55"/>
  <c r="FN34" i="55"/>
  <c r="FO34" i="55"/>
  <c r="FP34" i="55"/>
  <c r="FQ34" i="55"/>
  <c r="FR34" i="55"/>
  <c r="FS34" i="55"/>
  <c r="FT34" i="55"/>
  <c r="FU34" i="55"/>
  <c r="FV34" i="55"/>
  <c r="FW34" i="55"/>
  <c r="FX34" i="55"/>
  <c r="FY34" i="55"/>
  <c r="FZ34" i="55"/>
  <c r="GA34" i="55"/>
  <c r="GB34" i="55"/>
  <c r="GC34" i="55"/>
  <c r="GD34" i="55"/>
  <c r="GE34" i="55"/>
  <c r="GF34" i="55"/>
  <c r="GG34" i="55"/>
  <c r="GH34" i="55"/>
  <c r="GI34" i="55"/>
  <c r="C35" i="55"/>
  <c r="D35" i="55"/>
  <c r="E35" i="55"/>
  <c r="F35" i="55"/>
  <c r="G35" i="55"/>
  <c r="H35" i="55"/>
  <c r="I35" i="55"/>
  <c r="J35" i="55"/>
  <c r="K35" i="55"/>
  <c r="L35" i="55"/>
  <c r="M35" i="55"/>
  <c r="N35" i="55"/>
  <c r="O35" i="55"/>
  <c r="P35" i="55"/>
  <c r="Q35" i="55"/>
  <c r="R35" i="55"/>
  <c r="S35" i="55"/>
  <c r="T35" i="55"/>
  <c r="U35" i="55"/>
  <c r="V35" i="55"/>
  <c r="W35" i="55"/>
  <c r="X35" i="55"/>
  <c r="Y35" i="55"/>
  <c r="Z35" i="55"/>
  <c r="AA35" i="55"/>
  <c r="AB35" i="55"/>
  <c r="AC35" i="55"/>
  <c r="AD35" i="55"/>
  <c r="AE35" i="55"/>
  <c r="AF35" i="55"/>
  <c r="AG35" i="55"/>
  <c r="AH35" i="55"/>
  <c r="AI35" i="55"/>
  <c r="AJ35" i="55"/>
  <c r="AK35" i="55"/>
  <c r="AL35" i="55"/>
  <c r="AM35" i="55"/>
  <c r="AN35" i="55"/>
  <c r="AO35" i="55"/>
  <c r="AP35" i="55"/>
  <c r="AQ35" i="55"/>
  <c r="AR35" i="55"/>
  <c r="AS35" i="55"/>
  <c r="AT35" i="55"/>
  <c r="AU35" i="55"/>
  <c r="AV35" i="55"/>
  <c r="AW35" i="55"/>
  <c r="AX35" i="55"/>
  <c r="AY35" i="55"/>
  <c r="AZ35" i="55"/>
  <c r="BA35" i="55"/>
  <c r="BB35" i="55"/>
  <c r="BC35" i="55"/>
  <c r="BD35" i="55"/>
  <c r="BE35" i="55"/>
  <c r="BF35" i="55"/>
  <c r="BG35" i="55"/>
  <c r="BH35" i="55"/>
  <c r="BI35" i="55"/>
  <c r="BJ35" i="55"/>
  <c r="BK35" i="55"/>
  <c r="BL35" i="55"/>
  <c r="BM35" i="55"/>
  <c r="BN35" i="55"/>
  <c r="BO35" i="55"/>
  <c r="BP35" i="55"/>
  <c r="BQ35" i="55"/>
  <c r="BR35" i="55"/>
  <c r="BS35" i="55"/>
  <c r="BT35" i="55"/>
  <c r="BU35" i="55"/>
  <c r="BV35" i="55"/>
  <c r="BW35" i="55"/>
  <c r="BX35" i="55"/>
  <c r="BY35" i="55"/>
  <c r="BZ35" i="55"/>
  <c r="CA35" i="55"/>
  <c r="CB35" i="55"/>
  <c r="CC35" i="55"/>
  <c r="CD35" i="55"/>
  <c r="CE35" i="55"/>
  <c r="CF35" i="55"/>
  <c r="CG35" i="55"/>
  <c r="CH35" i="55"/>
  <c r="CI35" i="55"/>
  <c r="CJ35" i="55"/>
  <c r="CK35" i="55"/>
  <c r="CL35" i="55"/>
  <c r="CM35" i="55"/>
  <c r="CN35" i="55"/>
  <c r="CO35" i="55"/>
  <c r="CP35" i="55"/>
  <c r="CQ35" i="55"/>
  <c r="CR35" i="55"/>
  <c r="CS35" i="55"/>
  <c r="CT35" i="55"/>
  <c r="CU35" i="55"/>
  <c r="CV35" i="55"/>
  <c r="CW35" i="55"/>
  <c r="CX35" i="55"/>
  <c r="CY35" i="55"/>
  <c r="CZ35" i="55"/>
  <c r="DA35" i="55"/>
  <c r="DB35" i="55"/>
  <c r="DC35" i="55"/>
  <c r="DD35" i="55"/>
  <c r="DE35" i="55"/>
  <c r="DF35" i="55"/>
  <c r="DG35" i="55"/>
  <c r="DH35" i="55"/>
  <c r="DI35" i="55"/>
  <c r="DJ35" i="55"/>
  <c r="DK35" i="55"/>
  <c r="DL35" i="55"/>
  <c r="DM35" i="55"/>
  <c r="DN35" i="55"/>
  <c r="DO35" i="55"/>
  <c r="DP35" i="55"/>
  <c r="DQ35" i="55"/>
  <c r="DR35" i="55"/>
  <c r="DS35" i="55"/>
  <c r="DT35" i="55"/>
  <c r="DU35" i="55"/>
  <c r="DV35" i="55"/>
  <c r="DW35" i="55"/>
  <c r="DX35" i="55"/>
  <c r="DY35" i="55"/>
  <c r="DZ35" i="55"/>
  <c r="EA35" i="55"/>
  <c r="EB35" i="55"/>
  <c r="EC35" i="55"/>
  <c r="ED35" i="55"/>
  <c r="EE35" i="55"/>
  <c r="EF35" i="55"/>
  <c r="EG35" i="55"/>
  <c r="EH35" i="55"/>
  <c r="EI35" i="55"/>
  <c r="EJ35" i="55"/>
  <c r="EK35" i="55"/>
  <c r="EL35" i="55"/>
  <c r="EM35" i="55"/>
  <c r="EN35" i="55"/>
  <c r="EO35" i="55"/>
  <c r="EP35" i="55"/>
  <c r="EQ35" i="55"/>
  <c r="ER35" i="55"/>
  <c r="ES35" i="55"/>
  <c r="ET35" i="55"/>
  <c r="EU35" i="55"/>
  <c r="EV35" i="55"/>
  <c r="EW35" i="55"/>
  <c r="EX35" i="55"/>
  <c r="EY35" i="55"/>
  <c r="EZ35" i="55"/>
  <c r="FA35" i="55"/>
  <c r="FB35" i="55"/>
  <c r="FC35" i="55"/>
  <c r="FD35" i="55"/>
  <c r="FE35" i="55"/>
  <c r="FF35" i="55"/>
  <c r="FG35" i="55"/>
  <c r="FH35" i="55"/>
  <c r="FI35" i="55"/>
  <c r="FJ35" i="55"/>
  <c r="FK35" i="55"/>
  <c r="FL35" i="55"/>
  <c r="FM35" i="55"/>
  <c r="FN35" i="55"/>
  <c r="FO35" i="55"/>
  <c r="FP35" i="55"/>
  <c r="FQ35" i="55"/>
  <c r="FR35" i="55"/>
  <c r="FS35" i="55"/>
  <c r="FT35" i="55"/>
  <c r="FU35" i="55"/>
  <c r="FV35" i="55"/>
  <c r="FW35" i="55"/>
  <c r="FX35" i="55"/>
  <c r="FY35" i="55"/>
  <c r="FZ35" i="55"/>
  <c r="GA35" i="55"/>
  <c r="GB35" i="55"/>
  <c r="GC35" i="55"/>
  <c r="GD35" i="55"/>
  <c r="GE35" i="55"/>
  <c r="GF35" i="55"/>
  <c r="GG35" i="55"/>
  <c r="GH35" i="55"/>
  <c r="GI35" i="55"/>
  <c r="C36" i="55"/>
  <c r="D36" i="55"/>
  <c r="E36" i="55"/>
  <c r="F36" i="55"/>
  <c r="G36" i="55"/>
  <c r="H36" i="55"/>
  <c r="I36" i="55"/>
  <c r="J36" i="55"/>
  <c r="K36" i="55"/>
  <c r="L36" i="55"/>
  <c r="M36" i="55"/>
  <c r="N36" i="55"/>
  <c r="O36" i="55"/>
  <c r="P36" i="55"/>
  <c r="Q36" i="55"/>
  <c r="R36" i="55"/>
  <c r="S36" i="55"/>
  <c r="T36" i="55"/>
  <c r="U36" i="55"/>
  <c r="V36" i="55"/>
  <c r="W36" i="55"/>
  <c r="X36" i="55"/>
  <c r="Y36" i="55"/>
  <c r="Z36" i="55"/>
  <c r="AA36" i="55"/>
  <c r="AB36" i="55"/>
  <c r="AC36" i="55"/>
  <c r="AD36" i="55"/>
  <c r="AE36" i="55"/>
  <c r="AF36" i="55"/>
  <c r="AG36" i="55"/>
  <c r="AH36" i="55"/>
  <c r="AI36" i="55"/>
  <c r="AJ36" i="55"/>
  <c r="AK36" i="55"/>
  <c r="AL36" i="55"/>
  <c r="AM36" i="55"/>
  <c r="AN36" i="55"/>
  <c r="AO36" i="55"/>
  <c r="AP36" i="55"/>
  <c r="AQ36" i="55"/>
  <c r="AR36" i="55"/>
  <c r="AS36" i="55"/>
  <c r="AT36" i="55"/>
  <c r="AU36" i="55"/>
  <c r="AV36" i="55"/>
  <c r="AW36" i="55"/>
  <c r="AX36" i="55"/>
  <c r="AY36" i="55"/>
  <c r="AZ36" i="55"/>
  <c r="BA36" i="55"/>
  <c r="BB36" i="55"/>
  <c r="BC36" i="55"/>
  <c r="BD36" i="55"/>
  <c r="BE36" i="55"/>
  <c r="BF36" i="55"/>
  <c r="BG36" i="55"/>
  <c r="BH36" i="55"/>
  <c r="BI36" i="55"/>
  <c r="BJ36" i="55"/>
  <c r="BK36" i="55"/>
  <c r="BL36" i="55"/>
  <c r="BM36" i="55"/>
  <c r="BN36" i="55"/>
  <c r="BO36" i="55"/>
  <c r="BP36" i="55"/>
  <c r="BQ36" i="55"/>
  <c r="BR36" i="55"/>
  <c r="BS36" i="55"/>
  <c r="BT36" i="55"/>
  <c r="BU36" i="55"/>
  <c r="BV36" i="55"/>
  <c r="BW36" i="55"/>
  <c r="BX36" i="55"/>
  <c r="BY36" i="55"/>
  <c r="BZ36" i="55"/>
  <c r="CA36" i="55"/>
  <c r="CB36" i="55"/>
  <c r="CC36" i="55"/>
  <c r="CD36" i="55"/>
  <c r="CE36" i="55"/>
  <c r="CF36" i="55"/>
  <c r="CG36" i="55"/>
  <c r="CH36" i="55"/>
  <c r="CI36" i="55"/>
  <c r="CJ36" i="55"/>
  <c r="CK36" i="55"/>
  <c r="CL36" i="55"/>
  <c r="CM36" i="55"/>
  <c r="CN36" i="55"/>
  <c r="CO36" i="55"/>
  <c r="CP36" i="55"/>
  <c r="CQ36" i="55"/>
  <c r="CR36" i="55"/>
  <c r="CS36" i="55"/>
  <c r="CT36" i="55"/>
  <c r="CU36" i="55"/>
  <c r="CV36" i="55"/>
  <c r="CW36" i="55"/>
  <c r="CX36" i="55"/>
  <c r="CY36" i="55"/>
  <c r="CZ36" i="55"/>
  <c r="DA36" i="55"/>
  <c r="DB36" i="55"/>
  <c r="DC36" i="55"/>
  <c r="DD36" i="55"/>
  <c r="DE36" i="55"/>
  <c r="DF36" i="55"/>
  <c r="DG36" i="55"/>
  <c r="DH36" i="55"/>
  <c r="DI36" i="55"/>
  <c r="DJ36" i="55"/>
  <c r="DK36" i="55"/>
  <c r="DL36" i="55"/>
  <c r="DM36" i="55"/>
  <c r="DN36" i="55"/>
  <c r="DO36" i="55"/>
  <c r="DP36" i="55"/>
  <c r="DQ36" i="55"/>
  <c r="DR36" i="55"/>
  <c r="DS36" i="55"/>
  <c r="DT36" i="55"/>
  <c r="DU36" i="55"/>
  <c r="DV36" i="55"/>
  <c r="DW36" i="55"/>
  <c r="DX36" i="55"/>
  <c r="DY36" i="55"/>
  <c r="DZ36" i="55"/>
  <c r="EA36" i="55"/>
  <c r="EB36" i="55"/>
  <c r="EC36" i="55"/>
  <c r="ED36" i="55"/>
  <c r="EE36" i="55"/>
  <c r="EF36" i="55"/>
  <c r="EG36" i="55"/>
  <c r="EH36" i="55"/>
  <c r="EI36" i="55"/>
  <c r="EJ36" i="55"/>
  <c r="EK36" i="55"/>
  <c r="EL36" i="55"/>
  <c r="EM36" i="55"/>
  <c r="EN36" i="55"/>
  <c r="EO36" i="55"/>
  <c r="EP36" i="55"/>
  <c r="EQ36" i="55"/>
  <c r="ER36" i="55"/>
  <c r="ES36" i="55"/>
  <c r="ET36" i="55"/>
  <c r="EU36" i="55"/>
  <c r="EV36" i="55"/>
  <c r="EW36" i="55"/>
  <c r="EX36" i="55"/>
  <c r="EY36" i="55"/>
  <c r="EZ36" i="55"/>
  <c r="FA36" i="55"/>
  <c r="FB36" i="55"/>
  <c r="FC36" i="55"/>
  <c r="FD36" i="55"/>
  <c r="FE36" i="55"/>
  <c r="FF36" i="55"/>
  <c r="FG36" i="55"/>
  <c r="FH36" i="55"/>
  <c r="FI36" i="55"/>
  <c r="FJ36" i="55"/>
  <c r="FK36" i="55"/>
  <c r="FL36" i="55"/>
  <c r="FM36" i="55"/>
  <c r="FN36" i="55"/>
  <c r="FO36" i="55"/>
  <c r="FP36" i="55"/>
  <c r="FQ36" i="55"/>
  <c r="FR36" i="55"/>
  <c r="FS36" i="55"/>
  <c r="FT36" i="55"/>
  <c r="FU36" i="55"/>
  <c r="FV36" i="55"/>
  <c r="FW36" i="55"/>
  <c r="FX36" i="55"/>
  <c r="FY36" i="55"/>
  <c r="FZ36" i="55"/>
  <c r="GA36" i="55"/>
  <c r="GB36" i="55"/>
  <c r="GC36" i="55"/>
  <c r="GD36" i="55"/>
  <c r="GE36" i="55"/>
  <c r="GF36" i="55"/>
  <c r="GG36" i="55"/>
  <c r="GH36" i="55"/>
  <c r="GI36" i="55"/>
  <c r="C37" i="55"/>
  <c r="D37" i="55"/>
  <c r="E37" i="55"/>
  <c r="F37" i="55"/>
  <c r="G37" i="55"/>
  <c r="H37" i="55"/>
  <c r="I37" i="55"/>
  <c r="J37" i="55"/>
  <c r="K37" i="55"/>
  <c r="L37" i="55"/>
  <c r="M37" i="55"/>
  <c r="N37" i="55"/>
  <c r="O37" i="55"/>
  <c r="P37" i="55"/>
  <c r="Q37" i="55"/>
  <c r="R37" i="55"/>
  <c r="S37" i="55"/>
  <c r="T37" i="55"/>
  <c r="U37" i="55"/>
  <c r="V37" i="55"/>
  <c r="W37" i="55"/>
  <c r="X37" i="55"/>
  <c r="Y37" i="55"/>
  <c r="Z37" i="55"/>
  <c r="AA37" i="55"/>
  <c r="AB37" i="55"/>
  <c r="AC37" i="55"/>
  <c r="AD37" i="55"/>
  <c r="AE37" i="55"/>
  <c r="AF37" i="55"/>
  <c r="AG37" i="55"/>
  <c r="AH37" i="55"/>
  <c r="AI37" i="55"/>
  <c r="AJ37" i="55"/>
  <c r="AK37" i="55"/>
  <c r="AL37" i="55"/>
  <c r="AM37" i="55"/>
  <c r="AN37" i="55"/>
  <c r="AO37" i="55"/>
  <c r="AP37" i="55"/>
  <c r="AQ37" i="55"/>
  <c r="AR37" i="55"/>
  <c r="AS37" i="55"/>
  <c r="AT37" i="55"/>
  <c r="AU37" i="55"/>
  <c r="AV37" i="55"/>
  <c r="AW37" i="55"/>
  <c r="AX37" i="55"/>
  <c r="AY37" i="55"/>
  <c r="AZ37" i="55"/>
  <c r="BA37" i="55"/>
  <c r="BB37" i="55"/>
  <c r="BC37" i="55"/>
  <c r="BD37" i="55"/>
  <c r="BE37" i="55"/>
  <c r="BF37" i="55"/>
  <c r="BG37" i="55"/>
  <c r="BH37" i="55"/>
  <c r="BI37" i="55"/>
  <c r="BJ37" i="55"/>
  <c r="BK37" i="55"/>
  <c r="BL37" i="55"/>
  <c r="BM37" i="55"/>
  <c r="BN37" i="55"/>
  <c r="BO37" i="55"/>
  <c r="BP37" i="55"/>
  <c r="BQ37" i="55"/>
  <c r="BR37" i="55"/>
  <c r="BS37" i="55"/>
  <c r="BT37" i="55"/>
  <c r="BU37" i="55"/>
  <c r="BV37" i="55"/>
  <c r="BW37" i="55"/>
  <c r="BX37" i="55"/>
  <c r="BY37" i="55"/>
  <c r="BZ37" i="55"/>
  <c r="CA37" i="55"/>
  <c r="CB37" i="55"/>
  <c r="CC37" i="55"/>
  <c r="CD37" i="55"/>
  <c r="CE37" i="55"/>
  <c r="CF37" i="55"/>
  <c r="CG37" i="55"/>
  <c r="CH37" i="55"/>
  <c r="CI37" i="55"/>
  <c r="CJ37" i="55"/>
  <c r="CK37" i="55"/>
  <c r="CL37" i="55"/>
  <c r="CM37" i="55"/>
  <c r="CN37" i="55"/>
  <c r="CO37" i="55"/>
  <c r="CP37" i="55"/>
  <c r="CQ37" i="55"/>
  <c r="CR37" i="55"/>
  <c r="CS37" i="55"/>
  <c r="CT37" i="55"/>
  <c r="CU37" i="55"/>
  <c r="CV37" i="55"/>
  <c r="CW37" i="55"/>
  <c r="CX37" i="55"/>
  <c r="CY37" i="55"/>
  <c r="CZ37" i="55"/>
  <c r="DA37" i="55"/>
  <c r="DB37" i="55"/>
  <c r="DC37" i="55"/>
  <c r="DD37" i="55"/>
  <c r="DE37" i="55"/>
  <c r="DF37" i="55"/>
  <c r="DG37" i="55"/>
  <c r="DH37" i="55"/>
  <c r="DI37" i="55"/>
  <c r="DJ37" i="55"/>
  <c r="DK37" i="55"/>
  <c r="DL37" i="55"/>
  <c r="DM37" i="55"/>
  <c r="DN37" i="55"/>
  <c r="DO37" i="55"/>
  <c r="DP37" i="55"/>
  <c r="DQ37" i="55"/>
  <c r="DR37" i="55"/>
  <c r="DS37" i="55"/>
  <c r="DT37" i="55"/>
  <c r="DU37" i="55"/>
  <c r="DV37" i="55"/>
  <c r="DW37" i="55"/>
  <c r="DX37" i="55"/>
  <c r="DY37" i="55"/>
  <c r="DZ37" i="55"/>
  <c r="EA37" i="55"/>
  <c r="EB37" i="55"/>
  <c r="EC37" i="55"/>
  <c r="ED37" i="55"/>
  <c r="EE37" i="55"/>
  <c r="EF37" i="55"/>
  <c r="EG37" i="55"/>
  <c r="EH37" i="55"/>
  <c r="EI37" i="55"/>
  <c r="EJ37" i="55"/>
  <c r="EK37" i="55"/>
  <c r="EL37" i="55"/>
  <c r="EM37" i="55"/>
  <c r="EN37" i="55"/>
  <c r="EO37" i="55"/>
  <c r="EP37" i="55"/>
  <c r="EQ37" i="55"/>
  <c r="ER37" i="55"/>
  <c r="ES37" i="55"/>
  <c r="ET37" i="55"/>
  <c r="EU37" i="55"/>
  <c r="EV37" i="55"/>
  <c r="EW37" i="55"/>
  <c r="EX37" i="55"/>
  <c r="EY37" i="55"/>
  <c r="EZ37" i="55"/>
  <c r="FA37" i="55"/>
  <c r="FB37" i="55"/>
  <c r="FC37" i="55"/>
  <c r="FD37" i="55"/>
  <c r="FE37" i="55"/>
  <c r="FF37" i="55"/>
  <c r="FG37" i="55"/>
  <c r="FH37" i="55"/>
  <c r="FI37" i="55"/>
  <c r="FJ37" i="55"/>
  <c r="FK37" i="55"/>
  <c r="FL37" i="55"/>
  <c r="FM37" i="55"/>
  <c r="FN37" i="55"/>
  <c r="FO37" i="55"/>
  <c r="FP37" i="55"/>
  <c r="FQ37" i="55"/>
  <c r="FR37" i="55"/>
  <c r="FS37" i="55"/>
  <c r="FT37" i="55"/>
  <c r="FU37" i="55"/>
  <c r="FV37" i="55"/>
  <c r="FW37" i="55"/>
  <c r="FX37" i="55"/>
  <c r="FY37" i="55"/>
  <c r="FZ37" i="55"/>
  <c r="GA37" i="55"/>
  <c r="GB37" i="55"/>
  <c r="GC37" i="55"/>
  <c r="GD37" i="55"/>
  <c r="GE37" i="55"/>
  <c r="GF37" i="55"/>
  <c r="GG37" i="55"/>
  <c r="GH37" i="55"/>
  <c r="GI37" i="55"/>
  <c r="C38" i="55"/>
  <c r="D38" i="55"/>
  <c r="E38" i="55"/>
  <c r="F38" i="55"/>
  <c r="G38" i="55"/>
  <c r="H38" i="55"/>
  <c r="I38" i="55"/>
  <c r="J38" i="55"/>
  <c r="K38" i="55"/>
  <c r="L38" i="55"/>
  <c r="M38" i="55"/>
  <c r="N38" i="55"/>
  <c r="O38" i="55"/>
  <c r="P38" i="55"/>
  <c r="Q38" i="55"/>
  <c r="R38" i="55"/>
  <c r="S38" i="55"/>
  <c r="T38" i="55"/>
  <c r="U38" i="55"/>
  <c r="V38" i="55"/>
  <c r="W38" i="55"/>
  <c r="X38" i="55"/>
  <c r="Y38" i="55"/>
  <c r="Z38" i="55"/>
  <c r="AA38" i="55"/>
  <c r="AB38" i="55"/>
  <c r="AC38" i="55"/>
  <c r="AD38" i="55"/>
  <c r="AE38" i="55"/>
  <c r="AF38" i="55"/>
  <c r="AG38" i="55"/>
  <c r="AH38" i="55"/>
  <c r="AI38" i="55"/>
  <c r="AJ38" i="55"/>
  <c r="AK38" i="55"/>
  <c r="AL38" i="55"/>
  <c r="AM38" i="55"/>
  <c r="AN38" i="55"/>
  <c r="AO38" i="55"/>
  <c r="AP38" i="55"/>
  <c r="AQ38" i="55"/>
  <c r="AR38" i="55"/>
  <c r="AS38" i="55"/>
  <c r="AT38" i="55"/>
  <c r="AU38" i="55"/>
  <c r="AV38" i="55"/>
  <c r="AW38" i="55"/>
  <c r="AX38" i="55"/>
  <c r="AY38" i="55"/>
  <c r="AZ38" i="55"/>
  <c r="BA38" i="55"/>
  <c r="BB38" i="55"/>
  <c r="BC38" i="55"/>
  <c r="BD38" i="55"/>
  <c r="BE38" i="55"/>
  <c r="BF38" i="55"/>
  <c r="BG38" i="55"/>
  <c r="BH38" i="55"/>
  <c r="BI38" i="55"/>
  <c r="BJ38" i="55"/>
  <c r="BK38" i="55"/>
  <c r="BL38" i="55"/>
  <c r="BM38" i="55"/>
  <c r="BN38" i="55"/>
  <c r="BO38" i="55"/>
  <c r="BP38" i="55"/>
  <c r="BQ38" i="55"/>
  <c r="BR38" i="55"/>
  <c r="BS38" i="55"/>
  <c r="BT38" i="55"/>
  <c r="BU38" i="55"/>
  <c r="BV38" i="55"/>
  <c r="BW38" i="55"/>
  <c r="BX38" i="55"/>
  <c r="BY38" i="55"/>
  <c r="BZ38" i="55"/>
  <c r="CA38" i="55"/>
  <c r="CB38" i="55"/>
  <c r="CC38" i="55"/>
  <c r="CD38" i="55"/>
  <c r="CE38" i="55"/>
  <c r="CF38" i="55"/>
  <c r="CG38" i="55"/>
  <c r="CH38" i="55"/>
  <c r="CI38" i="55"/>
  <c r="CJ38" i="55"/>
  <c r="CK38" i="55"/>
  <c r="CL38" i="55"/>
  <c r="CM38" i="55"/>
  <c r="CN38" i="55"/>
  <c r="CO38" i="55"/>
  <c r="CP38" i="55"/>
  <c r="CQ38" i="55"/>
  <c r="CR38" i="55"/>
  <c r="CS38" i="55"/>
  <c r="CT38" i="55"/>
  <c r="CU38" i="55"/>
  <c r="CV38" i="55"/>
  <c r="CW38" i="55"/>
  <c r="CX38" i="55"/>
  <c r="CY38" i="55"/>
  <c r="CZ38" i="55"/>
  <c r="DA38" i="55"/>
  <c r="DB38" i="55"/>
  <c r="DC38" i="55"/>
  <c r="DD38" i="55"/>
  <c r="DE38" i="55"/>
  <c r="DF38" i="55"/>
  <c r="DG38" i="55"/>
  <c r="DH38" i="55"/>
  <c r="DI38" i="55"/>
  <c r="DJ38" i="55"/>
  <c r="DK38" i="55"/>
  <c r="DL38" i="55"/>
  <c r="DM38" i="55"/>
  <c r="DN38" i="55"/>
  <c r="DO38" i="55"/>
  <c r="DP38" i="55"/>
  <c r="DQ38" i="55"/>
  <c r="DR38" i="55"/>
  <c r="DS38" i="55"/>
  <c r="DT38" i="55"/>
  <c r="DU38" i="55"/>
  <c r="DV38" i="55"/>
  <c r="DW38" i="55"/>
  <c r="DX38" i="55"/>
  <c r="DY38" i="55"/>
  <c r="DZ38" i="55"/>
  <c r="EA38" i="55"/>
  <c r="EB38" i="55"/>
  <c r="EC38" i="55"/>
  <c r="ED38" i="55"/>
  <c r="EE38" i="55"/>
  <c r="EF38" i="55"/>
  <c r="EG38" i="55"/>
  <c r="EH38" i="55"/>
  <c r="EI38" i="55"/>
  <c r="EJ38" i="55"/>
  <c r="EK38" i="55"/>
  <c r="EL38" i="55"/>
  <c r="EM38" i="55"/>
  <c r="EN38" i="55"/>
  <c r="EO38" i="55"/>
  <c r="EP38" i="55"/>
  <c r="EQ38" i="55"/>
  <c r="ER38" i="55"/>
  <c r="ES38" i="55"/>
  <c r="ET38" i="55"/>
  <c r="EU38" i="55"/>
  <c r="EV38" i="55"/>
  <c r="EW38" i="55"/>
  <c r="EX38" i="55"/>
  <c r="EY38" i="55"/>
  <c r="EZ38" i="55"/>
  <c r="FA38" i="55"/>
  <c r="FB38" i="55"/>
  <c r="FC38" i="55"/>
  <c r="FD38" i="55"/>
  <c r="FE38" i="55"/>
  <c r="FF38" i="55"/>
  <c r="FG38" i="55"/>
  <c r="FH38" i="55"/>
  <c r="FI38" i="55"/>
  <c r="FJ38" i="55"/>
  <c r="FK38" i="55"/>
  <c r="FL38" i="55"/>
  <c r="FM38" i="55"/>
  <c r="FN38" i="55"/>
  <c r="FO38" i="55"/>
  <c r="FP38" i="55"/>
  <c r="FQ38" i="55"/>
  <c r="FR38" i="55"/>
  <c r="FS38" i="55"/>
  <c r="FT38" i="55"/>
  <c r="FU38" i="55"/>
  <c r="FV38" i="55"/>
  <c r="FW38" i="55"/>
  <c r="FX38" i="55"/>
  <c r="FY38" i="55"/>
  <c r="FZ38" i="55"/>
  <c r="GA38" i="55"/>
  <c r="GB38" i="55"/>
  <c r="GC38" i="55"/>
  <c r="GD38" i="55"/>
  <c r="GE38" i="55"/>
  <c r="GF38" i="55"/>
  <c r="GG38" i="55"/>
  <c r="GH38" i="55"/>
  <c r="GI38" i="55"/>
  <c r="C39" i="55"/>
  <c r="D39" i="55"/>
  <c r="E39" i="55"/>
  <c r="F39" i="55"/>
  <c r="G39" i="55"/>
  <c r="H39" i="55"/>
  <c r="I39" i="55"/>
  <c r="J39" i="55"/>
  <c r="K39" i="55"/>
  <c r="L39" i="55"/>
  <c r="M39" i="55"/>
  <c r="N39" i="55"/>
  <c r="O39" i="55"/>
  <c r="P39" i="55"/>
  <c r="Q39" i="55"/>
  <c r="R39" i="55"/>
  <c r="S39" i="55"/>
  <c r="T39" i="55"/>
  <c r="U39" i="55"/>
  <c r="V39" i="55"/>
  <c r="W39" i="55"/>
  <c r="X39" i="55"/>
  <c r="Y39" i="55"/>
  <c r="Z39" i="55"/>
  <c r="AA39" i="55"/>
  <c r="AB39" i="55"/>
  <c r="AC39" i="55"/>
  <c r="AD39" i="55"/>
  <c r="AE39" i="55"/>
  <c r="AF39" i="55"/>
  <c r="AG39" i="55"/>
  <c r="AH39" i="55"/>
  <c r="AI39" i="55"/>
  <c r="AJ39" i="55"/>
  <c r="AK39" i="55"/>
  <c r="AL39" i="55"/>
  <c r="AM39" i="55"/>
  <c r="AN39" i="55"/>
  <c r="AO39" i="55"/>
  <c r="AP39" i="55"/>
  <c r="AQ39" i="55"/>
  <c r="AR39" i="55"/>
  <c r="AS39" i="55"/>
  <c r="AT39" i="55"/>
  <c r="AU39" i="55"/>
  <c r="AV39" i="55"/>
  <c r="AW39" i="55"/>
  <c r="AX39" i="55"/>
  <c r="AY39" i="55"/>
  <c r="AZ39" i="55"/>
  <c r="BA39" i="55"/>
  <c r="BB39" i="55"/>
  <c r="BC39" i="55"/>
  <c r="BD39" i="55"/>
  <c r="BE39" i="55"/>
  <c r="BF39" i="55"/>
  <c r="BG39" i="55"/>
  <c r="BH39" i="55"/>
  <c r="BI39" i="55"/>
  <c r="BJ39" i="55"/>
  <c r="BK39" i="55"/>
  <c r="BL39" i="55"/>
  <c r="BM39" i="55"/>
  <c r="BN39" i="55"/>
  <c r="BO39" i="55"/>
  <c r="BP39" i="55"/>
  <c r="BQ39" i="55"/>
  <c r="BR39" i="55"/>
  <c r="BS39" i="55"/>
  <c r="BT39" i="55"/>
  <c r="BU39" i="55"/>
  <c r="BV39" i="55"/>
  <c r="BW39" i="55"/>
  <c r="BX39" i="55"/>
  <c r="BY39" i="55"/>
  <c r="BZ39" i="55"/>
  <c r="CA39" i="55"/>
  <c r="CB39" i="55"/>
  <c r="CC39" i="55"/>
  <c r="CD39" i="55"/>
  <c r="CE39" i="55"/>
  <c r="CF39" i="55"/>
  <c r="CG39" i="55"/>
  <c r="CH39" i="55"/>
  <c r="CI39" i="55"/>
  <c r="CJ39" i="55"/>
  <c r="CK39" i="55"/>
  <c r="CL39" i="55"/>
  <c r="CM39" i="55"/>
  <c r="CN39" i="55"/>
  <c r="CO39" i="55"/>
  <c r="CP39" i="55"/>
  <c r="CQ39" i="55"/>
  <c r="CR39" i="55"/>
  <c r="CS39" i="55"/>
  <c r="CT39" i="55"/>
  <c r="CU39" i="55"/>
  <c r="CV39" i="55"/>
  <c r="CW39" i="55"/>
  <c r="CX39" i="55"/>
  <c r="CY39" i="55"/>
  <c r="CZ39" i="55"/>
  <c r="DA39" i="55"/>
  <c r="DB39" i="55"/>
  <c r="DC39" i="55"/>
  <c r="DD39" i="55"/>
  <c r="DE39" i="55"/>
  <c r="DF39" i="55"/>
  <c r="DG39" i="55"/>
  <c r="DH39" i="55"/>
  <c r="DI39" i="55"/>
  <c r="DJ39" i="55"/>
  <c r="DK39" i="55"/>
  <c r="DL39" i="55"/>
  <c r="DM39" i="55"/>
  <c r="DN39" i="55"/>
  <c r="DO39" i="55"/>
  <c r="DP39" i="55"/>
  <c r="DQ39" i="55"/>
  <c r="DR39" i="55"/>
  <c r="DS39" i="55"/>
  <c r="DT39" i="55"/>
  <c r="DU39" i="55"/>
  <c r="DV39" i="55"/>
  <c r="DW39" i="55"/>
  <c r="DX39" i="55"/>
  <c r="DY39" i="55"/>
  <c r="DZ39" i="55"/>
  <c r="EA39" i="55"/>
  <c r="EB39" i="55"/>
  <c r="EC39" i="55"/>
  <c r="ED39" i="55"/>
  <c r="EE39" i="55"/>
  <c r="EF39" i="55"/>
  <c r="EG39" i="55"/>
  <c r="EH39" i="55"/>
  <c r="EI39" i="55"/>
  <c r="EJ39" i="55"/>
  <c r="EK39" i="55"/>
  <c r="EL39" i="55"/>
  <c r="EM39" i="55"/>
  <c r="EN39" i="55"/>
  <c r="EO39" i="55"/>
  <c r="EP39" i="55"/>
  <c r="EQ39" i="55"/>
  <c r="ER39" i="55"/>
  <c r="ES39" i="55"/>
  <c r="ET39" i="55"/>
  <c r="EU39" i="55"/>
  <c r="EV39" i="55"/>
  <c r="EW39" i="55"/>
  <c r="EX39" i="55"/>
  <c r="EY39" i="55"/>
  <c r="EZ39" i="55"/>
  <c r="FA39" i="55"/>
  <c r="FB39" i="55"/>
  <c r="FC39" i="55"/>
  <c r="FD39" i="55"/>
  <c r="FE39" i="55"/>
  <c r="FF39" i="55"/>
  <c r="FG39" i="55"/>
  <c r="FH39" i="55"/>
  <c r="FI39" i="55"/>
  <c r="FJ39" i="55"/>
  <c r="FK39" i="55"/>
  <c r="FL39" i="55"/>
  <c r="FM39" i="55"/>
  <c r="FN39" i="55"/>
  <c r="FO39" i="55"/>
  <c r="FP39" i="55"/>
  <c r="FQ39" i="55"/>
  <c r="FR39" i="55"/>
  <c r="FS39" i="55"/>
  <c r="FT39" i="55"/>
  <c r="FU39" i="55"/>
  <c r="FV39" i="55"/>
  <c r="FW39" i="55"/>
  <c r="FX39" i="55"/>
  <c r="FY39" i="55"/>
  <c r="FZ39" i="55"/>
  <c r="GA39" i="55"/>
  <c r="GB39" i="55"/>
  <c r="GC39" i="55"/>
  <c r="GD39" i="55"/>
  <c r="GE39" i="55"/>
  <c r="GF39" i="55"/>
  <c r="GG39" i="55"/>
  <c r="GH39" i="55"/>
  <c r="GI39" i="55"/>
  <c r="C40" i="55"/>
  <c r="D40" i="55"/>
  <c r="E40" i="55"/>
  <c r="F40" i="55"/>
  <c r="G40" i="55"/>
  <c r="H40" i="55"/>
  <c r="I40" i="55"/>
  <c r="J40" i="55"/>
  <c r="K40" i="55"/>
  <c r="L40" i="55"/>
  <c r="M40" i="55"/>
  <c r="N40" i="55"/>
  <c r="O40" i="55"/>
  <c r="P40" i="55"/>
  <c r="Q40" i="55"/>
  <c r="R40" i="55"/>
  <c r="S40" i="55"/>
  <c r="T40" i="55"/>
  <c r="U40" i="55"/>
  <c r="V40" i="55"/>
  <c r="W40" i="55"/>
  <c r="X40" i="55"/>
  <c r="Y40" i="55"/>
  <c r="Z40" i="55"/>
  <c r="AA40" i="55"/>
  <c r="AB40" i="55"/>
  <c r="AC40" i="55"/>
  <c r="AD40" i="55"/>
  <c r="AE40" i="55"/>
  <c r="AF40" i="55"/>
  <c r="AG40" i="55"/>
  <c r="AH40" i="55"/>
  <c r="AI40" i="55"/>
  <c r="AJ40" i="55"/>
  <c r="AK40" i="55"/>
  <c r="AL40" i="55"/>
  <c r="AM40" i="55"/>
  <c r="AN40" i="55"/>
  <c r="AO40" i="55"/>
  <c r="AP40" i="55"/>
  <c r="AQ40" i="55"/>
  <c r="AR40" i="55"/>
  <c r="AS40" i="55"/>
  <c r="AT40" i="55"/>
  <c r="AU40" i="55"/>
  <c r="AV40" i="55"/>
  <c r="AW40" i="55"/>
  <c r="AX40" i="55"/>
  <c r="AY40" i="55"/>
  <c r="AZ40" i="55"/>
  <c r="BA40" i="55"/>
  <c r="BB40" i="55"/>
  <c r="BC40" i="55"/>
  <c r="BD40" i="55"/>
  <c r="BE40" i="55"/>
  <c r="BF40" i="55"/>
  <c r="BG40" i="55"/>
  <c r="BH40" i="55"/>
  <c r="BI40" i="55"/>
  <c r="BJ40" i="55"/>
  <c r="BK40" i="55"/>
  <c r="BL40" i="55"/>
  <c r="BM40" i="55"/>
  <c r="BN40" i="55"/>
  <c r="BO40" i="55"/>
  <c r="BP40" i="55"/>
  <c r="BQ40" i="55"/>
  <c r="BR40" i="55"/>
  <c r="BS40" i="55"/>
  <c r="BT40" i="55"/>
  <c r="BU40" i="55"/>
  <c r="BV40" i="55"/>
  <c r="BW40" i="55"/>
  <c r="BX40" i="55"/>
  <c r="BY40" i="55"/>
  <c r="BZ40" i="55"/>
  <c r="CA40" i="55"/>
  <c r="CB40" i="55"/>
  <c r="CC40" i="55"/>
  <c r="CD40" i="55"/>
  <c r="CE40" i="55"/>
  <c r="CF40" i="55"/>
  <c r="CG40" i="55"/>
  <c r="CH40" i="55"/>
  <c r="CI40" i="55"/>
  <c r="CJ40" i="55"/>
  <c r="CK40" i="55"/>
  <c r="CL40" i="55"/>
  <c r="CM40" i="55"/>
  <c r="CN40" i="55"/>
  <c r="CO40" i="55"/>
  <c r="CP40" i="55"/>
  <c r="CQ40" i="55"/>
  <c r="CR40" i="55"/>
  <c r="CS40" i="55"/>
  <c r="CT40" i="55"/>
  <c r="CU40" i="55"/>
  <c r="CV40" i="55"/>
  <c r="CW40" i="55"/>
  <c r="CX40" i="55"/>
  <c r="CY40" i="55"/>
  <c r="CZ40" i="55"/>
  <c r="DA40" i="55"/>
  <c r="DB40" i="55"/>
  <c r="DC40" i="55"/>
  <c r="DD40" i="55"/>
  <c r="DE40" i="55"/>
  <c r="DF40" i="55"/>
  <c r="DG40" i="55"/>
  <c r="DH40" i="55"/>
  <c r="DI40" i="55"/>
  <c r="DJ40" i="55"/>
  <c r="DK40" i="55"/>
  <c r="DL40" i="55"/>
  <c r="DM40" i="55"/>
  <c r="DN40" i="55"/>
  <c r="DO40" i="55"/>
  <c r="DP40" i="55"/>
  <c r="DQ40" i="55"/>
  <c r="DR40" i="55"/>
  <c r="DS40" i="55"/>
  <c r="DT40" i="55"/>
  <c r="DU40" i="55"/>
  <c r="DV40" i="55"/>
  <c r="DW40" i="55"/>
  <c r="DX40" i="55"/>
  <c r="DY40" i="55"/>
  <c r="DZ40" i="55"/>
  <c r="EA40" i="55"/>
  <c r="EB40" i="55"/>
  <c r="EC40" i="55"/>
  <c r="ED40" i="55"/>
  <c r="EE40" i="55"/>
  <c r="EF40" i="55"/>
  <c r="EG40" i="55"/>
  <c r="EH40" i="55"/>
  <c r="EI40" i="55"/>
  <c r="EJ40" i="55"/>
  <c r="EK40" i="55"/>
  <c r="EL40" i="55"/>
  <c r="EM40" i="55"/>
  <c r="EN40" i="55"/>
  <c r="EO40" i="55"/>
  <c r="EP40" i="55"/>
  <c r="EQ40" i="55"/>
  <c r="ER40" i="55"/>
  <c r="ES40" i="55"/>
  <c r="ET40" i="55"/>
  <c r="EU40" i="55"/>
  <c r="EV40" i="55"/>
  <c r="EW40" i="55"/>
  <c r="EX40" i="55"/>
  <c r="EY40" i="55"/>
  <c r="EZ40" i="55"/>
  <c r="FA40" i="55"/>
  <c r="FB40" i="55"/>
  <c r="FC40" i="55"/>
  <c r="FD40" i="55"/>
  <c r="FE40" i="55"/>
  <c r="FF40" i="55"/>
  <c r="FG40" i="55"/>
  <c r="FH40" i="55"/>
  <c r="FI40" i="55"/>
  <c r="FJ40" i="55"/>
  <c r="FK40" i="55"/>
  <c r="FL40" i="55"/>
  <c r="FM40" i="55"/>
  <c r="FN40" i="55"/>
  <c r="FO40" i="55"/>
  <c r="FP40" i="55"/>
  <c r="FQ40" i="55"/>
  <c r="FR40" i="55"/>
  <c r="FS40" i="55"/>
  <c r="FT40" i="55"/>
  <c r="FU40" i="55"/>
  <c r="FV40" i="55"/>
  <c r="FW40" i="55"/>
  <c r="FX40" i="55"/>
  <c r="FY40" i="55"/>
  <c r="FZ40" i="55"/>
  <c r="GA40" i="55"/>
  <c r="GB40" i="55"/>
  <c r="GC40" i="55"/>
  <c r="GD40" i="55"/>
  <c r="GE40" i="55"/>
  <c r="GF40" i="55"/>
  <c r="GG40" i="55"/>
  <c r="GH40" i="55"/>
  <c r="GI40" i="55"/>
  <c r="C41" i="55"/>
  <c r="D41" i="55"/>
  <c r="E41" i="55"/>
  <c r="F41" i="55"/>
  <c r="G41" i="55"/>
  <c r="H41" i="55"/>
  <c r="I41" i="55"/>
  <c r="J41" i="55"/>
  <c r="K41" i="55"/>
  <c r="L41" i="55"/>
  <c r="M41" i="55"/>
  <c r="N41" i="55"/>
  <c r="O41" i="55"/>
  <c r="P41" i="55"/>
  <c r="Q41" i="55"/>
  <c r="R41" i="55"/>
  <c r="S41" i="55"/>
  <c r="T41" i="55"/>
  <c r="U41" i="55"/>
  <c r="V41" i="55"/>
  <c r="W41" i="55"/>
  <c r="X41" i="55"/>
  <c r="Y41" i="55"/>
  <c r="Z41" i="55"/>
  <c r="AA41" i="55"/>
  <c r="AB41" i="55"/>
  <c r="AC41" i="55"/>
  <c r="AD41" i="55"/>
  <c r="AE41" i="55"/>
  <c r="AF41" i="55"/>
  <c r="AG41" i="55"/>
  <c r="AH41" i="55"/>
  <c r="AI41" i="55"/>
  <c r="AJ41" i="55"/>
  <c r="AK41" i="55"/>
  <c r="AL41" i="55"/>
  <c r="AM41" i="55"/>
  <c r="AN41" i="55"/>
  <c r="AO41" i="55"/>
  <c r="AP41" i="55"/>
  <c r="AQ41" i="55"/>
  <c r="AR41" i="55"/>
  <c r="AS41" i="55"/>
  <c r="AT41" i="55"/>
  <c r="AU41" i="55"/>
  <c r="AV41" i="55"/>
  <c r="AW41" i="55"/>
  <c r="AX41" i="55"/>
  <c r="AY41" i="55"/>
  <c r="AZ41" i="55"/>
  <c r="BA41" i="55"/>
  <c r="BB41" i="55"/>
  <c r="BC41" i="55"/>
  <c r="BD41" i="55"/>
  <c r="BE41" i="55"/>
  <c r="BF41" i="55"/>
  <c r="BG41" i="55"/>
  <c r="BH41" i="55"/>
  <c r="BI41" i="55"/>
  <c r="BJ41" i="55"/>
  <c r="BK41" i="55"/>
  <c r="BL41" i="55"/>
  <c r="BM41" i="55"/>
  <c r="BN41" i="55"/>
  <c r="BO41" i="55"/>
  <c r="BP41" i="55"/>
  <c r="BQ41" i="55"/>
  <c r="BR41" i="55"/>
  <c r="BS41" i="55"/>
  <c r="BT41" i="55"/>
  <c r="BU41" i="55"/>
  <c r="BV41" i="55"/>
  <c r="BW41" i="55"/>
  <c r="BX41" i="55"/>
  <c r="BY41" i="55"/>
  <c r="BZ41" i="55"/>
  <c r="CA41" i="55"/>
  <c r="CB41" i="55"/>
  <c r="CC41" i="55"/>
  <c r="CD41" i="55"/>
  <c r="CE41" i="55"/>
  <c r="CF41" i="55"/>
  <c r="CG41" i="55"/>
  <c r="CH41" i="55"/>
  <c r="CI41" i="55"/>
  <c r="CJ41" i="55"/>
  <c r="CK41" i="55"/>
  <c r="CL41" i="55"/>
  <c r="CM41" i="55"/>
  <c r="CN41" i="55"/>
  <c r="CO41" i="55"/>
  <c r="CP41" i="55"/>
  <c r="CQ41" i="55"/>
  <c r="CR41" i="55"/>
  <c r="CS41" i="55"/>
  <c r="CT41" i="55"/>
  <c r="CU41" i="55"/>
  <c r="CV41" i="55"/>
  <c r="CW41" i="55"/>
  <c r="CX41" i="55"/>
  <c r="CY41" i="55"/>
  <c r="CZ41" i="55"/>
  <c r="DA41" i="55"/>
  <c r="DB41" i="55"/>
  <c r="DC41" i="55"/>
  <c r="DD41" i="55"/>
  <c r="DE41" i="55"/>
  <c r="DF41" i="55"/>
  <c r="DG41" i="55"/>
  <c r="DH41" i="55"/>
  <c r="DI41" i="55"/>
  <c r="DJ41" i="55"/>
  <c r="DK41" i="55"/>
  <c r="DL41" i="55"/>
  <c r="DM41" i="55"/>
  <c r="DN41" i="55"/>
  <c r="DO41" i="55"/>
  <c r="DP41" i="55"/>
  <c r="DQ41" i="55"/>
  <c r="DR41" i="55"/>
  <c r="DS41" i="55"/>
  <c r="DT41" i="55"/>
  <c r="DU41" i="55"/>
  <c r="DV41" i="55"/>
  <c r="DW41" i="55"/>
  <c r="DX41" i="55"/>
  <c r="DY41" i="55"/>
  <c r="DZ41" i="55"/>
  <c r="EA41" i="55"/>
  <c r="EB41" i="55"/>
  <c r="EC41" i="55"/>
  <c r="ED41" i="55"/>
  <c r="EE41" i="55"/>
  <c r="EF41" i="55"/>
  <c r="EG41" i="55"/>
  <c r="EH41" i="55"/>
  <c r="EI41" i="55"/>
  <c r="EJ41" i="55"/>
  <c r="EK41" i="55"/>
  <c r="EL41" i="55"/>
  <c r="EM41" i="55"/>
  <c r="EN41" i="55"/>
  <c r="EO41" i="55"/>
  <c r="EP41" i="55"/>
  <c r="EQ41" i="55"/>
  <c r="ER41" i="55"/>
  <c r="ES41" i="55"/>
  <c r="ET41" i="55"/>
  <c r="EU41" i="55"/>
  <c r="EV41" i="55"/>
  <c r="EW41" i="55"/>
  <c r="EX41" i="55"/>
  <c r="EY41" i="55"/>
  <c r="EZ41" i="55"/>
  <c r="FA41" i="55"/>
  <c r="FB41" i="55"/>
  <c r="FC41" i="55"/>
  <c r="FD41" i="55"/>
  <c r="FE41" i="55"/>
  <c r="FF41" i="55"/>
  <c r="FG41" i="55"/>
  <c r="FH41" i="55"/>
  <c r="FI41" i="55"/>
  <c r="FJ41" i="55"/>
  <c r="FK41" i="55"/>
  <c r="FL41" i="55"/>
  <c r="FM41" i="55"/>
  <c r="FN41" i="55"/>
  <c r="FO41" i="55"/>
  <c r="FP41" i="55"/>
  <c r="FQ41" i="55"/>
  <c r="FR41" i="55"/>
  <c r="FS41" i="55"/>
  <c r="FT41" i="55"/>
  <c r="FU41" i="55"/>
  <c r="FV41" i="55"/>
  <c r="FW41" i="55"/>
  <c r="FX41" i="55"/>
  <c r="FY41" i="55"/>
  <c r="FZ41" i="55"/>
  <c r="GA41" i="55"/>
  <c r="GB41" i="55"/>
  <c r="GC41" i="55"/>
  <c r="GD41" i="55"/>
  <c r="GE41" i="55"/>
  <c r="GF41" i="55"/>
  <c r="GG41" i="55"/>
  <c r="GH41" i="55"/>
  <c r="GI41" i="55"/>
  <c r="C42" i="55"/>
  <c r="D42" i="55"/>
  <c r="E42" i="55"/>
  <c r="F42" i="55"/>
  <c r="G42" i="55"/>
  <c r="H42" i="55"/>
  <c r="I42" i="55"/>
  <c r="J42" i="55"/>
  <c r="K42" i="55"/>
  <c r="L42" i="55"/>
  <c r="M42" i="55"/>
  <c r="N42" i="55"/>
  <c r="O42" i="55"/>
  <c r="P42" i="55"/>
  <c r="Q42" i="55"/>
  <c r="R42" i="55"/>
  <c r="S42" i="55"/>
  <c r="T42" i="55"/>
  <c r="U42" i="55"/>
  <c r="V42" i="55"/>
  <c r="W42" i="55"/>
  <c r="X42" i="55"/>
  <c r="Y42" i="55"/>
  <c r="Z42" i="55"/>
  <c r="AA42" i="55"/>
  <c r="AB42" i="55"/>
  <c r="AC42" i="55"/>
  <c r="AD42" i="55"/>
  <c r="AE42" i="55"/>
  <c r="AF42" i="55"/>
  <c r="AG42" i="55"/>
  <c r="AH42" i="55"/>
  <c r="AI42" i="55"/>
  <c r="AJ42" i="55"/>
  <c r="AK42" i="55"/>
  <c r="AL42" i="55"/>
  <c r="AM42" i="55"/>
  <c r="AN42" i="55"/>
  <c r="AO42" i="55"/>
  <c r="AP42" i="55"/>
  <c r="AQ42" i="55"/>
  <c r="AR42" i="55"/>
  <c r="AS42" i="55"/>
  <c r="AT42" i="55"/>
  <c r="AU42" i="55"/>
  <c r="AV42" i="55"/>
  <c r="AW42" i="55"/>
  <c r="AX42" i="55"/>
  <c r="AY42" i="55"/>
  <c r="AZ42" i="55"/>
  <c r="BA42" i="55"/>
  <c r="BB42" i="55"/>
  <c r="BC42" i="55"/>
  <c r="BD42" i="55"/>
  <c r="BE42" i="55"/>
  <c r="BF42" i="55"/>
  <c r="BG42" i="55"/>
  <c r="BH42" i="55"/>
  <c r="BI42" i="55"/>
  <c r="BJ42" i="55"/>
  <c r="BK42" i="55"/>
  <c r="BL42" i="55"/>
  <c r="BM42" i="55"/>
  <c r="BN42" i="55"/>
  <c r="BO42" i="55"/>
  <c r="BP42" i="55"/>
  <c r="BQ42" i="55"/>
  <c r="BR42" i="55"/>
  <c r="BS42" i="55"/>
  <c r="BT42" i="55"/>
  <c r="BU42" i="55"/>
  <c r="BV42" i="55"/>
  <c r="BW42" i="55"/>
  <c r="BX42" i="55"/>
  <c r="BY42" i="55"/>
  <c r="BZ42" i="55"/>
  <c r="CA42" i="55"/>
  <c r="CB42" i="55"/>
  <c r="CC42" i="55"/>
  <c r="CD42" i="55"/>
  <c r="CE42" i="55"/>
  <c r="CF42" i="55"/>
  <c r="CG42" i="55"/>
  <c r="CH42" i="55"/>
  <c r="CI42" i="55"/>
  <c r="CJ42" i="55"/>
  <c r="CK42" i="55"/>
  <c r="CL42" i="55"/>
  <c r="CM42" i="55"/>
  <c r="CN42" i="55"/>
  <c r="CO42" i="55"/>
  <c r="CP42" i="55"/>
  <c r="CQ42" i="55"/>
  <c r="CR42" i="55"/>
  <c r="CS42" i="55"/>
  <c r="CT42" i="55"/>
  <c r="CU42" i="55"/>
  <c r="CV42" i="55"/>
  <c r="CW42" i="55"/>
  <c r="CX42" i="55"/>
  <c r="CY42" i="55"/>
  <c r="CZ42" i="55"/>
  <c r="DA42" i="55"/>
  <c r="DB42" i="55"/>
  <c r="DC42" i="55"/>
  <c r="DD42" i="55"/>
  <c r="DE42" i="55"/>
  <c r="DF42" i="55"/>
  <c r="DG42" i="55"/>
  <c r="DH42" i="55"/>
  <c r="DI42" i="55"/>
  <c r="DJ42" i="55"/>
  <c r="DK42" i="55"/>
  <c r="DL42" i="55"/>
  <c r="DM42" i="55"/>
  <c r="DN42" i="55"/>
  <c r="DO42" i="55"/>
  <c r="DP42" i="55"/>
  <c r="DQ42" i="55"/>
  <c r="DR42" i="55"/>
  <c r="DS42" i="55"/>
  <c r="DT42" i="55"/>
  <c r="DU42" i="55"/>
  <c r="DV42" i="55"/>
  <c r="DW42" i="55"/>
  <c r="DX42" i="55"/>
  <c r="DY42" i="55"/>
  <c r="DZ42" i="55"/>
  <c r="EA42" i="55"/>
  <c r="EB42" i="55"/>
  <c r="EC42" i="55"/>
  <c r="ED42" i="55"/>
  <c r="EE42" i="55"/>
  <c r="EF42" i="55"/>
  <c r="EG42" i="55"/>
  <c r="EH42" i="55"/>
  <c r="EI42" i="55"/>
  <c r="EJ42" i="55"/>
  <c r="EK42" i="55"/>
  <c r="EL42" i="55"/>
  <c r="EM42" i="55"/>
  <c r="EN42" i="55"/>
  <c r="EO42" i="55"/>
  <c r="EP42" i="55"/>
  <c r="EQ42" i="55"/>
  <c r="ER42" i="55"/>
  <c r="ES42" i="55"/>
  <c r="ET42" i="55"/>
  <c r="EU42" i="55"/>
  <c r="EV42" i="55"/>
  <c r="EW42" i="55"/>
  <c r="EX42" i="55"/>
  <c r="EY42" i="55"/>
  <c r="EZ42" i="55"/>
  <c r="FA42" i="55"/>
  <c r="FB42" i="55"/>
  <c r="FC42" i="55"/>
  <c r="FD42" i="55"/>
  <c r="FE42" i="55"/>
  <c r="FF42" i="55"/>
  <c r="FG42" i="55"/>
  <c r="FH42" i="55"/>
  <c r="FI42" i="55"/>
  <c r="FJ42" i="55"/>
  <c r="FK42" i="55"/>
  <c r="FL42" i="55"/>
  <c r="FM42" i="55"/>
  <c r="FN42" i="55"/>
  <c r="FO42" i="55"/>
  <c r="FP42" i="55"/>
  <c r="FQ42" i="55"/>
  <c r="FR42" i="55"/>
  <c r="FS42" i="55"/>
  <c r="FT42" i="55"/>
  <c r="FU42" i="55"/>
  <c r="FV42" i="55"/>
  <c r="FW42" i="55"/>
  <c r="FX42" i="55"/>
  <c r="FY42" i="55"/>
  <c r="FZ42" i="55"/>
  <c r="GA42" i="55"/>
  <c r="GB42" i="55"/>
  <c r="GC42" i="55"/>
  <c r="GD42" i="55"/>
  <c r="GE42" i="55"/>
  <c r="GF42" i="55"/>
  <c r="GG42" i="55"/>
  <c r="GH42" i="55"/>
  <c r="GI42" i="55"/>
  <c r="C43" i="55"/>
  <c r="D43" i="55"/>
  <c r="E43" i="55"/>
  <c r="F43" i="55"/>
  <c r="G43" i="55"/>
  <c r="H43" i="55"/>
  <c r="I43" i="55"/>
  <c r="J43" i="55"/>
  <c r="K43" i="55"/>
  <c r="L43" i="55"/>
  <c r="M43" i="55"/>
  <c r="N43" i="55"/>
  <c r="O43" i="55"/>
  <c r="P43" i="55"/>
  <c r="Q43" i="55"/>
  <c r="R43" i="55"/>
  <c r="S43" i="55"/>
  <c r="T43" i="55"/>
  <c r="U43" i="55"/>
  <c r="V43" i="55"/>
  <c r="W43" i="55"/>
  <c r="X43" i="55"/>
  <c r="Y43" i="55"/>
  <c r="Z43" i="55"/>
  <c r="AA43" i="55"/>
  <c r="AB43" i="55"/>
  <c r="AC43" i="55"/>
  <c r="AD43" i="55"/>
  <c r="AE43" i="55"/>
  <c r="AF43" i="55"/>
  <c r="AG43" i="55"/>
  <c r="AH43" i="55"/>
  <c r="AI43" i="55"/>
  <c r="AJ43" i="55"/>
  <c r="AK43" i="55"/>
  <c r="AL43" i="55"/>
  <c r="AM43" i="55"/>
  <c r="AN43" i="55"/>
  <c r="AO43" i="55"/>
  <c r="AP43" i="55"/>
  <c r="AQ43" i="55"/>
  <c r="AR43" i="55"/>
  <c r="AS43" i="55"/>
  <c r="AT43" i="55"/>
  <c r="AU43" i="55"/>
  <c r="AV43" i="55"/>
  <c r="AW43" i="55"/>
  <c r="AX43" i="55"/>
  <c r="AY43" i="55"/>
  <c r="AZ43" i="55"/>
  <c r="BA43" i="55"/>
  <c r="BB43" i="55"/>
  <c r="BC43" i="55"/>
  <c r="BD43" i="55"/>
  <c r="BE43" i="55"/>
  <c r="BF43" i="55"/>
  <c r="BG43" i="55"/>
  <c r="BH43" i="55"/>
  <c r="BI43" i="55"/>
  <c r="BJ43" i="55"/>
  <c r="BK43" i="55"/>
  <c r="BL43" i="55"/>
  <c r="BM43" i="55"/>
  <c r="BN43" i="55"/>
  <c r="BO43" i="55"/>
  <c r="BP43" i="55"/>
  <c r="BQ43" i="55"/>
  <c r="BR43" i="55"/>
  <c r="BS43" i="55"/>
  <c r="BT43" i="55"/>
  <c r="BU43" i="55"/>
  <c r="BV43" i="55"/>
  <c r="BW43" i="55"/>
  <c r="BX43" i="55"/>
  <c r="BY43" i="55"/>
  <c r="BZ43" i="55"/>
  <c r="CA43" i="55"/>
  <c r="CB43" i="55"/>
  <c r="CC43" i="55"/>
  <c r="CD43" i="55"/>
  <c r="CE43" i="55"/>
  <c r="CF43" i="55"/>
  <c r="CG43" i="55"/>
  <c r="CH43" i="55"/>
  <c r="CI43" i="55"/>
  <c r="CJ43" i="55"/>
  <c r="CK43" i="55"/>
  <c r="CL43" i="55"/>
  <c r="CM43" i="55"/>
  <c r="CN43" i="55"/>
  <c r="CO43" i="55"/>
  <c r="CP43" i="55"/>
  <c r="CQ43" i="55"/>
  <c r="CR43" i="55"/>
  <c r="CS43" i="55"/>
  <c r="CT43" i="55"/>
  <c r="CU43" i="55"/>
  <c r="CV43" i="55"/>
  <c r="CW43" i="55"/>
  <c r="CX43" i="55"/>
  <c r="CY43" i="55"/>
  <c r="CZ43" i="55"/>
  <c r="DA43" i="55"/>
  <c r="DB43" i="55"/>
  <c r="DC43" i="55"/>
  <c r="DD43" i="55"/>
  <c r="DE43" i="55"/>
  <c r="DF43" i="55"/>
  <c r="DG43" i="55"/>
  <c r="DH43" i="55"/>
  <c r="DI43" i="55"/>
  <c r="DJ43" i="55"/>
  <c r="DK43" i="55"/>
  <c r="DL43" i="55"/>
  <c r="DM43" i="55"/>
  <c r="DN43" i="55"/>
  <c r="DO43" i="55"/>
  <c r="DP43" i="55"/>
  <c r="DQ43" i="55"/>
  <c r="DR43" i="55"/>
  <c r="DS43" i="55"/>
  <c r="DT43" i="55"/>
  <c r="DU43" i="55"/>
  <c r="DV43" i="55"/>
  <c r="DW43" i="55"/>
  <c r="DX43" i="55"/>
  <c r="DY43" i="55"/>
  <c r="DZ43" i="55"/>
  <c r="EA43" i="55"/>
  <c r="EB43" i="55"/>
  <c r="EC43" i="55"/>
  <c r="ED43" i="55"/>
  <c r="EE43" i="55"/>
  <c r="EF43" i="55"/>
  <c r="EG43" i="55"/>
  <c r="EH43" i="55"/>
  <c r="EI43" i="55"/>
  <c r="EJ43" i="55"/>
  <c r="EK43" i="55"/>
  <c r="EL43" i="55"/>
  <c r="EM43" i="55"/>
  <c r="EN43" i="55"/>
  <c r="EO43" i="55"/>
  <c r="EP43" i="55"/>
  <c r="EQ43" i="55"/>
  <c r="ER43" i="55"/>
  <c r="ES43" i="55"/>
  <c r="ET43" i="55"/>
  <c r="EU43" i="55"/>
  <c r="EV43" i="55"/>
  <c r="EW43" i="55"/>
  <c r="EX43" i="55"/>
  <c r="EY43" i="55"/>
  <c r="EZ43" i="55"/>
  <c r="FA43" i="55"/>
  <c r="FB43" i="55"/>
  <c r="FC43" i="55"/>
  <c r="FD43" i="55"/>
  <c r="FE43" i="55"/>
  <c r="FF43" i="55"/>
  <c r="FG43" i="55"/>
  <c r="FH43" i="55"/>
  <c r="FI43" i="55"/>
  <c r="FJ43" i="55"/>
  <c r="FK43" i="55"/>
  <c r="FL43" i="55"/>
  <c r="FM43" i="55"/>
  <c r="FN43" i="55"/>
  <c r="FO43" i="55"/>
  <c r="FP43" i="55"/>
  <c r="FQ43" i="55"/>
  <c r="FR43" i="55"/>
  <c r="FS43" i="55"/>
  <c r="FT43" i="55"/>
  <c r="FU43" i="55"/>
  <c r="FV43" i="55"/>
  <c r="FW43" i="55"/>
  <c r="FX43" i="55"/>
  <c r="FY43" i="55"/>
  <c r="FZ43" i="55"/>
  <c r="GA43" i="55"/>
  <c r="GB43" i="55"/>
  <c r="GC43" i="55"/>
  <c r="GD43" i="55"/>
  <c r="GE43" i="55"/>
  <c r="GF43" i="55"/>
  <c r="GG43" i="55"/>
  <c r="GH43" i="55"/>
  <c r="GI43" i="55"/>
  <c r="C44" i="55"/>
  <c r="D44" i="55"/>
  <c r="E44" i="55"/>
  <c r="F44" i="55"/>
  <c r="G44" i="55"/>
  <c r="H44" i="55"/>
  <c r="I44" i="55"/>
  <c r="J44" i="55"/>
  <c r="K44" i="55"/>
  <c r="L44" i="55"/>
  <c r="M44" i="55"/>
  <c r="N44" i="55"/>
  <c r="O44" i="55"/>
  <c r="P44" i="55"/>
  <c r="Q44" i="55"/>
  <c r="R44" i="55"/>
  <c r="S44" i="55"/>
  <c r="T44" i="55"/>
  <c r="U44" i="55"/>
  <c r="V44" i="55"/>
  <c r="W44" i="55"/>
  <c r="X44" i="55"/>
  <c r="Y44" i="55"/>
  <c r="Z44" i="55"/>
  <c r="AA44" i="55"/>
  <c r="AB44" i="55"/>
  <c r="AC44" i="55"/>
  <c r="AD44" i="55"/>
  <c r="AE44" i="55"/>
  <c r="AF44" i="55"/>
  <c r="AG44" i="55"/>
  <c r="AH44" i="55"/>
  <c r="AI44" i="55"/>
  <c r="AJ44" i="55"/>
  <c r="AK44" i="55"/>
  <c r="AL44" i="55"/>
  <c r="AM44" i="55"/>
  <c r="AN44" i="55"/>
  <c r="AO44" i="55"/>
  <c r="AP44" i="55"/>
  <c r="AQ44" i="55"/>
  <c r="AR44" i="55"/>
  <c r="AS44" i="55"/>
  <c r="AT44" i="55"/>
  <c r="AU44" i="55"/>
  <c r="AV44" i="55"/>
  <c r="AW44" i="55"/>
  <c r="AX44" i="55"/>
  <c r="AY44" i="55"/>
  <c r="AZ44" i="55"/>
  <c r="BA44" i="55"/>
  <c r="BB44" i="55"/>
  <c r="BC44" i="55"/>
  <c r="BD44" i="55"/>
  <c r="BE44" i="55"/>
  <c r="BF44" i="55"/>
  <c r="BG44" i="55"/>
  <c r="BH44" i="55"/>
  <c r="BI44" i="55"/>
  <c r="BJ44" i="55"/>
  <c r="BK44" i="55"/>
  <c r="BL44" i="55"/>
  <c r="BM44" i="55"/>
  <c r="BN44" i="55"/>
  <c r="BO44" i="55"/>
  <c r="BP44" i="55"/>
  <c r="BQ44" i="55"/>
  <c r="BR44" i="55"/>
  <c r="BS44" i="55"/>
  <c r="BT44" i="55"/>
  <c r="BU44" i="55"/>
  <c r="BV44" i="55"/>
  <c r="BW44" i="55"/>
  <c r="BX44" i="55"/>
  <c r="BY44" i="55"/>
  <c r="BZ44" i="55"/>
  <c r="CA44" i="55"/>
  <c r="CB44" i="55"/>
  <c r="CC44" i="55"/>
  <c r="CD44" i="55"/>
  <c r="CE44" i="55"/>
  <c r="CF44" i="55"/>
  <c r="CG44" i="55"/>
  <c r="CH44" i="55"/>
  <c r="CI44" i="55"/>
  <c r="CJ44" i="55"/>
  <c r="CK44" i="55"/>
  <c r="CL44" i="55"/>
  <c r="CM44" i="55"/>
  <c r="CN44" i="55"/>
  <c r="CO44" i="55"/>
  <c r="CP44" i="55"/>
  <c r="CQ44" i="55"/>
  <c r="CR44" i="55"/>
  <c r="CS44" i="55"/>
  <c r="CT44" i="55"/>
  <c r="CU44" i="55"/>
  <c r="CV44" i="55"/>
  <c r="CW44" i="55"/>
  <c r="CX44" i="55"/>
  <c r="CY44" i="55"/>
  <c r="CZ44" i="55"/>
  <c r="DA44" i="55"/>
  <c r="DB44" i="55"/>
  <c r="DC44" i="55"/>
  <c r="DD44" i="55"/>
  <c r="DE44" i="55"/>
  <c r="DF44" i="55"/>
  <c r="DG44" i="55"/>
  <c r="DH44" i="55"/>
  <c r="DI44" i="55"/>
  <c r="DJ44" i="55"/>
  <c r="DK44" i="55"/>
  <c r="DL44" i="55"/>
  <c r="DM44" i="55"/>
  <c r="DN44" i="55"/>
  <c r="DO44" i="55"/>
  <c r="DP44" i="55"/>
  <c r="DQ44" i="55"/>
  <c r="DR44" i="55"/>
  <c r="DS44" i="55"/>
  <c r="DT44" i="55"/>
  <c r="DU44" i="55"/>
  <c r="DV44" i="55"/>
  <c r="DW44" i="55"/>
  <c r="DX44" i="55"/>
  <c r="DY44" i="55"/>
  <c r="DZ44" i="55"/>
  <c r="EA44" i="55"/>
  <c r="EB44" i="55"/>
  <c r="EC44" i="55"/>
  <c r="ED44" i="55"/>
  <c r="EE44" i="55"/>
  <c r="EF44" i="55"/>
  <c r="EG44" i="55"/>
  <c r="EH44" i="55"/>
  <c r="EI44" i="55"/>
  <c r="EJ44" i="55"/>
  <c r="EK44" i="55"/>
  <c r="EL44" i="55"/>
  <c r="EM44" i="55"/>
  <c r="EN44" i="55"/>
  <c r="EO44" i="55"/>
  <c r="EP44" i="55"/>
  <c r="EQ44" i="55"/>
  <c r="ER44" i="55"/>
  <c r="ES44" i="55"/>
  <c r="ET44" i="55"/>
  <c r="EU44" i="55"/>
  <c r="EV44" i="55"/>
  <c r="EW44" i="55"/>
  <c r="EX44" i="55"/>
  <c r="EY44" i="55"/>
  <c r="EZ44" i="55"/>
  <c r="FA44" i="55"/>
  <c r="FB44" i="55"/>
  <c r="FC44" i="55"/>
  <c r="FD44" i="55"/>
  <c r="FE44" i="55"/>
  <c r="FF44" i="55"/>
  <c r="FG44" i="55"/>
  <c r="FH44" i="55"/>
  <c r="FI44" i="55"/>
  <c r="FJ44" i="55"/>
  <c r="FK44" i="55"/>
  <c r="FL44" i="55"/>
  <c r="FM44" i="55"/>
  <c r="FN44" i="55"/>
  <c r="FO44" i="55"/>
  <c r="FP44" i="55"/>
  <c r="FQ44" i="55"/>
  <c r="FR44" i="55"/>
  <c r="FS44" i="55"/>
  <c r="FT44" i="55"/>
  <c r="FU44" i="55"/>
  <c r="FV44" i="55"/>
  <c r="FW44" i="55"/>
  <c r="FX44" i="55"/>
  <c r="FY44" i="55"/>
  <c r="FZ44" i="55"/>
  <c r="GA44" i="55"/>
  <c r="GB44" i="55"/>
  <c r="GC44" i="55"/>
  <c r="GD44" i="55"/>
  <c r="GE44" i="55"/>
  <c r="GF44" i="55"/>
  <c r="GG44" i="55"/>
  <c r="GH44" i="55"/>
  <c r="GI44" i="55"/>
  <c r="C45" i="55"/>
  <c r="D45" i="55"/>
  <c r="E45" i="55"/>
  <c r="F45" i="55"/>
  <c r="G45" i="55"/>
  <c r="H45" i="55"/>
  <c r="I45" i="55"/>
  <c r="J45" i="55"/>
  <c r="K45" i="55"/>
  <c r="L45" i="55"/>
  <c r="M45" i="55"/>
  <c r="N45" i="55"/>
  <c r="O45" i="55"/>
  <c r="P45" i="55"/>
  <c r="Q45" i="55"/>
  <c r="R45" i="55"/>
  <c r="S45" i="55"/>
  <c r="T45" i="55"/>
  <c r="U45" i="55"/>
  <c r="V45" i="55"/>
  <c r="W45" i="55"/>
  <c r="X45" i="55"/>
  <c r="Y45" i="55"/>
  <c r="Z45" i="55"/>
  <c r="AA45" i="55"/>
  <c r="AB45" i="55"/>
  <c r="AC45" i="55"/>
  <c r="AD45" i="55"/>
  <c r="AE45" i="55"/>
  <c r="AF45" i="55"/>
  <c r="AG45" i="55"/>
  <c r="AH45" i="55"/>
  <c r="AI45" i="55"/>
  <c r="AJ45" i="55"/>
  <c r="AK45" i="55"/>
  <c r="AL45" i="55"/>
  <c r="AM45" i="55"/>
  <c r="AN45" i="55"/>
  <c r="AO45" i="55"/>
  <c r="AP45" i="55"/>
  <c r="AQ45" i="55"/>
  <c r="AR45" i="55"/>
  <c r="AS45" i="55"/>
  <c r="AT45" i="55"/>
  <c r="AU45" i="55"/>
  <c r="AV45" i="55"/>
  <c r="AW45" i="55"/>
  <c r="AX45" i="55"/>
  <c r="AY45" i="55"/>
  <c r="AZ45" i="55"/>
  <c r="BA45" i="55"/>
  <c r="BB45" i="55"/>
  <c r="BC45" i="55"/>
  <c r="BD45" i="55"/>
  <c r="BE45" i="55"/>
  <c r="BF45" i="55"/>
  <c r="BG45" i="55"/>
  <c r="BH45" i="55"/>
  <c r="BI45" i="55"/>
  <c r="BJ45" i="55"/>
  <c r="BK45" i="55"/>
  <c r="BL45" i="55"/>
  <c r="BM45" i="55"/>
  <c r="BN45" i="55"/>
  <c r="BO45" i="55"/>
  <c r="BP45" i="55"/>
  <c r="BQ45" i="55"/>
  <c r="BR45" i="55"/>
  <c r="BS45" i="55"/>
  <c r="BT45" i="55"/>
  <c r="BU45" i="55"/>
  <c r="BV45" i="55"/>
  <c r="BW45" i="55"/>
  <c r="BX45" i="55"/>
  <c r="BY45" i="55"/>
  <c r="BZ45" i="55"/>
  <c r="CA45" i="55"/>
  <c r="CB45" i="55"/>
  <c r="CC45" i="55"/>
  <c r="CD45" i="55"/>
  <c r="CE45" i="55"/>
  <c r="CF45" i="55"/>
  <c r="CG45" i="55"/>
  <c r="CH45" i="55"/>
  <c r="CI45" i="55"/>
  <c r="CJ45" i="55"/>
  <c r="CK45" i="55"/>
  <c r="CL45" i="55"/>
  <c r="CM45" i="55"/>
  <c r="CN45" i="55"/>
  <c r="CO45" i="55"/>
  <c r="CP45" i="55"/>
  <c r="CQ45" i="55"/>
  <c r="CR45" i="55"/>
  <c r="CS45" i="55"/>
  <c r="CT45" i="55"/>
  <c r="CU45" i="55"/>
  <c r="CV45" i="55"/>
  <c r="CW45" i="55"/>
  <c r="CX45" i="55"/>
  <c r="CY45" i="55"/>
  <c r="CZ45" i="55"/>
  <c r="DA45" i="55"/>
  <c r="DB45" i="55"/>
  <c r="DC45" i="55"/>
  <c r="DD45" i="55"/>
  <c r="DE45" i="55"/>
  <c r="DF45" i="55"/>
  <c r="DG45" i="55"/>
  <c r="DH45" i="55"/>
  <c r="DI45" i="55"/>
  <c r="DJ45" i="55"/>
  <c r="DK45" i="55"/>
  <c r="DL45" i="55"/>
  <c r="DM45" i="55"/>
  <c r="DN45" i="55"/>
  <c r="DO45" i="55"/>
  <c r="DP45" i="55"/>
  <c r="DQ45" i="55"/>
  <c r="DR45" i="55"/>
  <c r="DS45" i="55"/>
  <c r="DT45" i="55"/>
  <c r="DU45" i="55"/>
  <c r="DV45" i="55"/>
  <c r="DW45" i="55"/>
  <c r="DX45" i="55"/>
  <c r="DY45" i="55"/>
  <c r="DZ45" i="55"/>
  <c r="EA45" i="55"/>
  <c r="EB45" i="55"/>
  <c r="EC45" i="55"/>
  <c r="ED45" i="55"/>
  <c r="EE45" i="55"/>
  <c r="EF45" i="55"/>
  <c r="EG45" i="55"/>
  <c r="EH45" i="55"/>
  <c r="EI45" i="55"/>
  <c r="EJ45" i="55"/>
  <c r="EK45" i="55"/>
  <c r="EL45" i="55"/>
  <c r="EM45" i="55"/>
  <c r="EN45" i="55"/>
  <c r="EO45" i="55"/>
  <c r="EP45" i="55"/>
  <c r="EQ45" i="55"/>
  <c r="ER45" i="55"/>
  <c r="ES45" i="55"/>
  <c r="ET45" i="55"/>
  <c r="EU45" i="55"/>
  <c r="EV45" i="55"/>
  <c r="EW45" i="55"/>
  <c r="EX45" i="55"/>
  <c r="EY45" i="55"/>
  <c r="EZ45" i="55"/>
  <c r="FA45" i="55"/>
  <c r="FB45" i="55"/>
  <c r="FC45" i="55"/>
  <c r="FD45" i="55"/>
  <c r="FE45" i="55"/>
  <c r="FF45" i="55"/>
  <c r="FG45" i="55"/>
  <c r="FH45" i="55"/>
  <c r="FI45" i="55"/>
  <c r="FJ45" i="55"/>
  <c r="FK45" i="55"/>
  <c r="FL45" i="55"/>
  <c r="FM45" i="55"/>
  <c r="FN45" i="55"/>
  <c r="FO45" i="55"/>
  <c r="FP45" i="55"/>
  <c r="FQ45" i="55"/>
  <c r="FR45" i="55"/>
  <c r="FS45" i="55"/>
  <c r="FT45" i="55"/>
  <c r="FU45" i="55"/>
  <c r="FV45" i="55"/>
  <c r="FW45" i="55"/>
  <c r="FX45" i="55"/>
  <c r="FY45" i="55"/>
  <c r="FZ45" i="55"/>
  <c r="GA45" i="55"/>
  <c r="GB45" i="55"/>
  <c r="GC45" i="55"/>
  <c r="GD45" i="55"/>
  <c r="GE45" i="55"/>
  <c r="GF45" i="55"/>
  <c r="GG45" i="55"/>
  <c r="GH45" i="55"/>
  <c r="GI45" i="55"/>
  <c r="C46" i="55"/>
  <c r="D46" i="55"/>
  <c r="E46" i="55"/>
  <c r="F46" i="55"/>
  <c r="G46" i="55"/>
  <c r="H46" i="55"/>
  <c r="I46" i="55"/>
  <c r="J46" i="55"/>
  <c r="K46" i="55"/>
  <c r="L46" i="55"/>
  <c r="M46" i="55"/>
  <c r="N46" i="55"/>
  <c r="O46" i="55"/>
  <c r="P46" i="55"/>
  <c r="Q46" i="55"/>
  <c r="R46" i="55"/>
  <c r="S46" i="55"/>
  <c r="T46" i="55"/>
  <c r="U46" i="55"/>
  <c r="V46" i="55"/>
  <c r="W46" i="55"/>
  <c r="X46" i="55"/>
  <c r="Y46" i="55"/>
  <c r="Z46" i="55"/>
  <c r="AA46" i="55"/>
  <c r="AB46" i="55"/>
  <c r="AC46" i="55"/>
  <c r="AD46" i="55"/>
  <c r="AE46" i="55"/>
  <c r="AF46" i="55"/>
  <c r="AG46" i="55"/>
  <c r="AH46" i="55"/>
  <c r="AI46" i="55"/>
  <c r="AJ46" i="55"/>
  <c r="AK46" i="55"/>
  <c r="AL46" i="55"/>
  <c r="AM46" i="55"/>
  <c r="AN46" i="55"/>
  <c r="AO46" i="55"/>
  <c r="AP46" i="55"/>
  <c r="AQ46" i="55"/>
  <c r="AR46" i="55"/>
  <c r="AS46" i="55"/>
  <c r="AT46" i="55"/>
  <c r="AU46" i="55"/>
  <c r="AV46" i="55"/>
  <c r="AW46" i="55"/>
  <c r="AX46" i="55"/>
  <c r="AY46" i="55"/>
  <c r="AZ46" i="55"/>
  <c r="BA46" i="55"/>
  <c r="BB46" i="55"/>
  <c r="BC46" i="55"/>
  <c r="BD46" i="55"/>
  <c r="BE46" i="55"/>
  <c r="BF46" i="55"/>
  <c r="BG46" i="55"/>
  <c r="BH46" i="55"/>
  <c r="BI46" i="55"/>
  <c r="BJ46" i="55"/>
  <c r="BK46" i="55"/>
  <c r="BL46" i="55"/>
  <c r="BM46" i="55"/>
  <c r="BN46" i="55"/>
  <c r="BO46" i="55"/>
  <c r="BP46" i="55"/>
  <c r="BQ46" i="55"/>
  <c r="BR46" i="55"/>
  <c r="BS46" i="55"/>
  <c r="BT46" i="55"/>
  <c r="BU46" i="55"/>
  <c r="BV46" i="55"/>
  <c r="BW46" i="55"/>
  <c r="BX46" i="55"/>
  <c r="BY46" i="55"/>
  <c r="BZ46" i="55"/>
  <c r="CA46" i="55"/>
  <c r="CB46" i="55"/>
  <c r="CC46" i="55"/>
  <c r="CD46" i="55"/>
  <c r="CE46" i="55"/>
  <c r="CF46" i="55"/>
  <c r="CG46" i="55"/>
  <c r="CH46" i="55"/>
  <c r="CI46" i="55"/>
  <c r="CJ46" i="55"/>
  <c r="CK46" i="55"/>
  <c r="CL46" i="55"/>
  <c r="CM46" i="55"/>
  <c r="CN46" i="55"/>
  <c r="CO46" i="55"/>
  <c r="CP46" i="55"/>
  <c r="CQ46" i="55"/>
  <c r="CR46" i="55"/>
  <c r="CS46" i="55"/>
  <c r="CT46" i="55"/>
  <c r="CU46" i="55"/>
  <c r="CV46" i="55"/>
  <c r="CW46" i="55"/>
  <c r="CX46" i="55"/>
  <c r="CY46" i="55"/>
  <c r="CZ46" i="55"/>
  <c r="DA46" i="55"/>
  <c r="DB46" i="55"/>
  <c r="DC46" i="55"/>
  <c r="DD46" i="55"/>
  <c r="DE46" i="55"/>
  <c r="DF46" i="55"/>
  <c r="DG46" i="55"/>
  <c r="DH46" i="55"/>
  <c r="DI46" i="55"/>
  <c r="DJ46" i="55"/>
  <c r="DK46" i="55"/>
  <c r="DL46" i="55"/>
  <c r="DM46" i="55"/>
  <c r="DN46" i="55"/>
  <c r="DO46" i="55"/>
  <c r="DP46" i="55"/>
  <c r="DQ46" i="55"/>
  <c r="DR46" i="55"/>
  <c r="DS46" i="55"/>
  <c r="DT46" i="55"/>
  <c r="DU46" i="55"/>
  <c r="DV46" i="55"/>
  <c r="DW46" i="55"/>
  <c r="DX46" i="55"/>
  <c r="DY46" i="55"/>
  <c r="DZ46" i="55"/>
  <c r="EA46" i="55"/>
  <c r="EB46" i="55"/>
  <c r="EC46" i="55"/>
  <c r="ED46" i="55"/>
  <c r="EE46" i="55"/>
  <c r="EF46" i="55"/>
  <c r="EG46" i="55"/>
  <c r="EH46" i="55"/>
  <c r="EI46" i="55"/>
  <c r="EJ46" i="55"/>
  <c r="EK46" i="55"/>
  <c r="EL46" i="55"/>
  <c r="EM46" i="55"/>
  <c r="EN46" i="55"/>
  <c r="EO46" i="55"/>
  <c r="EP46" i="55"/>
  <c r="EQ46" i="55"/>
  <c r="ER46" i="55"/>
  <c r="ES46" i="55"/>
  <c r="ET46" i="55"/>
  <c r="EU46" i="55"/>
  <c r="EV46" i="55"/>
  <c r="EW46" i="55"/>
  <c r="EX46" i="55"/>
  <c r="EY46" i="55"/>
  <c r="EZ46" i="55"/>
  <c r="FA46" i="55"/>
  <c r="FB46" i="55"/>
  <c r="FC46" i="55"/>
  <c r="FD46" i="55"/>
  <c r="FE46" i="55"/>
  <c r="FF46" i="55"/>
  <c r="FG46" i="55"/>
  <c r="FH46" i="55"/>
  <c r="FI46" i="55"/>
  <c r="FJ46" i="55"/>
  <c r="FK46" i="55"/>
  <c r="FL46" i="55"/>
  <c r="FM46" i="55"/>
  <c r="FN46" i="55"/>
  <c r="FO46" i="55"/>
  <c r="FP46" i="55"/>
  <c r="FQ46" i="55"/>
  <c r="FR46" i="55"/>
  <c r="FS46" i="55"/>
  <c r="FT46" i="55"/>
  <c r="FU46" i="55"/>
  <c r="FV46" i="55"/>
  <c r="FW46" i="55"/>
  <c r="FX46" i="55"/>
  <c r="FY46" i="55"/>
  <c r="FZ46" i="55"/>
  <c r="GA46" i="55"/>
  <c r="GB46" i="55"/>
  <c r="GC46" i="55"/>
  <c r="GD46" i="55"/>
  <c r="GE46" i="55"/>
  <c r="GF46" i="55"/>
  <c r="GG46" i="55"/>
  <c r="GH46" i="55"/>
  <c r="GI46" i="55"/>
  <c r="C47" i="55"/>
  <c r="D47" i="55"/>
  <c r="E47" i="55"/>
  <c r="F47" i="55"/>
  <c r="G47" i="55"/>
  <c r="H47" i="55"/>
  <c r="I47" i="55"/>
  <c r="J47" i="55"/>
  <c r="K47" i="55"/>
  <c r="L47" i="55"/>
  <c r="M47" i="55"/>
  <c r="N47" i="55"/>
  <c r="O47" i="55"/>
  <c r="P47" i="55"/>
  <c r="Q47" i="55"/>
  <c r="R47" i="55"/>
  <c r="S47" i="55"/>
  <c r="T47" i="55"/>
  <c r="U47" i="55"/>
  <c r="V47" i="55"/>
  <c r="W47" i="55"/>
  <c r="X47" i="55"/>
  <c r="Y47" i="55"/>
  <c r="Z47" i="55"/>
  <c r="AA47" i="55"/>
  <c r="AB47" i="55"/>
  <c r="AC47" i="55"/>
  <c r="AD47" i="55"/>
  <c r="AE47" i="55"/>
  <c r="AF47" i="55"/>
  <c r="AG47" i="55"/>
  <c r="AH47" i="55"/>
  <c r="AI47" i="55"/>
  <c r="AJ47" i="55"/>
  <c r="AK47" i="55"/>
  <c r="AL47" i="55"/>
  <c r="AM47" i="55"/>
  <c r="AN47" i="55"/>
  <c r="AO47" i="55"/>
  <c r="AP47" i="55"/>
  <c r="AQ47" i="55"/>
  <c r="AR47" i="55"/>
  <c r="AS47" i="55"/>
  <c r="AT47" i="55"/>
  <c r="AU47" i="55"/>
  <c r="AV47" i="55"/>
  <c r="AW47" i="55"/>
  <c r="AX47" i="55"/>
  <c r="AY47" i="55"/>
  <c r="AZ47" i="55"/>
  <c r="BA47" i="55"/>
  <c r="BB47" i="55"/>
  <c r="BC47" i="55"/>
  <c r="BD47" i="55"/>
  <c r="BE47" i="55"/>
  <c r="BF47" i="55"/>
  <c r="BG47" i="55"/>
  <c r="BH47" i="55"/>
  <c r="BI47" i="55"/>
  <c r="BJ47" i="55"/>
  <c r="BK47" i="55"/>
  <c r="BL47" i="55"/>
  <c r="BM47" i="55"/>
  <c r="BN47" i="55"/>
  <c r="BO47" i="55"/>
  <c r="BP47" i="55"/>
  <c r="BQ47" i="55"/>
  <c r="BR47" i="55"/>
  <c r="BS47" i="55"/>
  <c r="BT47" i="55"/>
  <c r="BU47" i="55"/>
  <c r="BV47" i="55"/>
  <c r="BW47" i="55"/>
  <c r="BX47" i="55"/>
  <c r="BY47" i="55"/>
  <c r="BZ47" i="55"/>
  <c r="CA47" i="55"/>
  <c r="CB47" i="55"/>
  <c r="CC47" i="55"/>
  <c r="CD47" i="55"/>
  <c r="CE47" i="55"/>
  <c r="CF47" i="55"/>
  <c r="CG47" i="55"/>
  <c r="CH47" i="55"/>
  <c r="CI47" i="55"/>
  <c r="CJ47" i="55"/>
  <c r="CK47" i="55"/>
  <c r="CL47" i="55"/>
  <c r="CM47" i="55"/>
  <c r="CN47" i="55"/>
  <c r="CO47" i="55"/>
  <c r="CP47" i="55"/>
  <c r="CQ47" i="55"/>
  <c r="CR47" i="55"/>
  <c r="CS47" i="55"/>
  <c r="CT47" i="55"/>
  <c r="CU47" i="55"/>
  <c r="CV47" i="55"/>
  <c r="CW47" i="55"/>
  <c r="CX47" i="55"/>
  <c r="CY47" i="55"/>
  <c r="CZ47" i="55"/>
  <c r="DA47" i="55"/>
  <c r="DB47" i="55"/>
  <c r="DC47" i="55"/>
  <c r="DD47" i="55"/>
  <c r="DE47" i="55"/>
  <c r="DF47" i="55"/>
  <c r="DG47" i="55"/>
  <c r="DH47" i="55"/>
  <c r="DI47" i="55"/>
  <c r="DJ47" i="55"/>
  <c r="DK47" i="55"/>
  <c r="DL47" i="55"/>
  <c r="DM47" i="55"/>
  <c r="DN47" i="55"/>
  <c r="DO47" i="55"/>
  <c r="DP47" i="55"/>
  <c r="DQ47" i="55"/>
  <c r="DR47" i="55"/>
  <c r="DS47" i="55"/>
  <c r="DT47" i="55"/>
  <c r="DU47" i="55"/>
  <c r="DV47" i="55"/>
  <c r="DW47" i="55"/>
  <c r="DX47" i="55"/>
  <c r="DY47" i="55"/>
  <c r="DZ47" i="55"/>
  <c r="EA47" i="55"/>
  <c r="EB47" i="55"/>
  <c r="EC47" i="55"/>
  <c r="ED47" i="55"/>
  <c r="EE47" i="55"/>
  <c r="EF47" i="55"/>
  <c r="EG47" i="55"/>
  <c r="EH47" i="55"/>
  <c r="EI47" i="55"/>
  <c r="EJ47" i="55"/>
  <c r="EK47" i="55"/>
  <c r="EL47" i="55"/>
  <c r="EM47" i="55"/>
  <c r="EN47" i="55"/>
  <c r="EO47" i="55"/>
  <c r="EP47" i="55"/>
  <c r="EQ47" i="55"/>
  <c r="ER47" i="55"/>
  <c r="ES47" i="55"/>
  <c r="ET47" i="55"/>
  <c r="EU47" i="55"/>
  <c r="EV47" i="55"/>
  <c r="EW47" i="55"/>
  <c r="EX47" i="55"/>
  <c r="EY47" i="55"/>
  <c r="EZ47" i="55"/>
  <c r="FA47" i="55"/>
  <c r="FB47" i="55"/>
  <c r="FC47" i="55"/>
  <c r="FD47" i="55"/>
  <c r="FE47" i="55"/>
  <c r="FF47" i="55"/>
  <c r="FG47" i="55"/>
  <c r="FH47" i="55"/>
  <c r="FI47" i="55"/>
  <c r="FJ47" i="55"/>
  <c r="FK47" i="55"/>
  <c r="FL47" i="55"/>
  <c r="FM47" i="55"/>
  <c r="FN47" i="55"/>
  <c r="FO47" i="55"/>
  <c r="FP47" i="55"/>
  <c r="FQ47" i="55"/>
  <c r="FR47" i="55"/>
  <c r="FS47" i="55"/>
  <c r="FT47" i="55"/>
  <c r="FU47" i="55"/>
  <c r="FV47" i="55"/>
  <c r="FW47" i="55"/>
  <c r="FX47" i="55"/>
  <c r="FY47" i="55"/>
  <c r="FZ47" i="55"/>
  <c r="GA47" i="55"/>
  <c r="GB47" i="55"/>
  <c r="GC47" i="55"/>
  <c r="GD47" i="55"/>
  <c r="GE47" i="55"/>
  <c r="GF47" i="55"/>
  <c r="GG47" i="55"/>
  <c r="GH47" i="55"/>
  <c r="GI47" i="55"/>
  <c r="C48" i="55"/>
  <c r="D48" i="55"/>
  <c r="E48" i="55"/>
  <c r="F48" i="55"/>
  <c r="G48" i="55"/>
  <c r="H48" i="55"/>
  <c r="I48" i="55"/>
  <c r="J48" i="55"/>
  <c r="K48" i="55"/>
  <c r="L48" i="55"/>
  <c r="M48" i="55"/>
  <c r="N48" i="55"/>
  <c r="O48" i="55"/>
  <c r="P48" i="55"/>
  <c r="Q48" i="55"/>
  <c r="R48" i="55"/>
  <c r="S48" i="55"/>
  <c r="T48" i="55"/>
  <c r="U48" i="55"/>
  <c r="V48" i="55"/>
  <c r="W48" i="55"/>
  <c r="X48" i="55"/>
  <c r="Y48" i="55"/>
  <c r="Z48" i="55"/>
  <c r="AA48" i="55"/>
  <c r="AB48" i="55"/>
  <c r="AC48" i="55"/>
  <c r="AD48" i="55"/>
  <c r="AE48" i="55"/>
  <c r="AF48" i="55"/>
  <c r="AG48" i="55"/>
  <c r="AH48" i="55"/>
  <c r="AI48" i="55"/>
  <c r="AJ48" i="55"/>
  <c r="AK48" i="55"/>
  <c r="AL48" i="55"/>
  <c r="AM48" i="55"/>
  <c r="AN48" i="55"/>
  <c r="AO48" i="55"/>
  <c r="AP48" i="55"/>
  <c r="AQ48" i="55"/>
  <c r="AR48" i="55"/>
  <c r="AS48" i="55"/>
  <c r="AT48" i="55"/>
  <c r="AU48" i="55"/>
  <c r="AV48" i="55"/>
  <c r="AW48" i="55"/>
  <c r="AX48" i="55"/>
  <c r="AY48" i="55"/>
  <c r="AZ48" i="55"/>
  <c r="BA48" i="55"/>
  <c r="BB48" i="55"/>
  <c r="BC48" i="55"/>
  <c r="BD48" i="55"/>
  <c r="BE48" i="55"/>
  <c r="BF48" i="55"/>
  <c r="BG48" i="55"/>
  <c r="BH48" i="55"/>
  <c r="BI48" i="55"/>
  <c r="BJ48" i="55"/>
  <c r="BK48" i="55"/>
  <c r="BL48" i="55"/>
  <c r="BM48" i="55"/>
  <c r="BN48" i="55"/>
  <c r="BO48" i="55"/>
  <c r="BP48" i="55"/>
  <c r="BQ48" i="55"/>
  <c r="BR48" i="55"/>
  <c r="BS48" i="55"/>
  <c r="BT48" i="55"/>
  <c r="BU48" i="55"/>
  <c r="BV48" i="55"/>
  <c r="BW48" i="55"/>
  <c r="BX48" i="55"/>
  <c r="BY48" i="55"/>
  <c r="BZ48" i="55"/>
  <c r="CA48" i="55"/>
  <c r="CB48" i="55"/>
  <c r="CC48" i="55"/>
  <c r="CD48" i="55"/>
  <c r="CE48" i="55"/>
  <c r="CF48" i="55"/>
  <c r="CG48" i="55"/>
  <c r="CH48" i="55"/>
  <c r="CI48" i="55"/>
  <c r="CJ48" i="55"/>
  <c r="CK48" i="55"/>
  <c r="CL48" i="55"/>
  <c r="CM48" i="55"/>
  <c r="CN48" i="55"/>
  <c r="CO48" i="55"/>
  <c r="CP48" i="55"/>
  <c r="CQ48" i="55"/>
  <c r="CR48" i="55"/>
  <c r="CS48" i="55"/>
  <c r="CT48" i="55"/>
  <c r="CU48" i="55"/>
  <c r="CV48" i="55"/>
  <c r="CW48" i="55"/>
  <c r="CX48" i="55"/>
  <c r="CY48" i="55"/>
  <c r="CZ48" i="55"/>
  <c r="DA48" i="55"/>
  <c r="DB48" i="55"/>
  <c r="DC48" i="55"/>
  <c r="DD48" i="55"/>
  <c r="DE48" i="55"/>
  <c r="DF48" i="55"/>
  <c r="DG48" i="55"/>
  <c r="DH48" i="55"/>
  <c r="DI48" i="55"/>
  <c r="DJ48" i="55"/>
  <c r="DK48" i="55"/>
  <c r="DL48" i="55"/>
  <c r="DM48" i="55"/>
  <c r="DN48" i="55"/>
  <c r="DO48" i="55"/>
  <c r="DP48" i="55"/>
  <c r="DQ48" i="55"/>
  <c r="DR48" i="55"/>
  <c r="DS48" i="55"/>
  <c r="DT48" i="55"/>
  <c r="DU48" i="55"/>
  <c r="DV48" i="55"/>
  <c r="DW48" i="55"/>
  <c r="DX48" i="55"/>
  <c r="DY48" i="55"/>
  <c r="DZ48" i="55"/>
  <c r="EA48" i="55"/>
  <c r="EB48" i="55"/>
  <c r="EC48" i="55"/>
  <c r="ED48" i="55"/>
  <c r="EE48" i="55"/>
  <c r="EF48" i="55"/>
  <c r="EG48" i="55"/>
  <c r="EH48" i="55"/>
  <c r="EI48" i="55"/>
  <c r="EJ48" i="55"/>
  <c r="EK48" i="55"/>
  <c r="EL48" i="55"/>
  <c r="EM48" i="55"/>
  <c r="EN48" i="55"/>
  <c r="EO48" i="55"/>
  <c r="EP48" i="55"/>
  <c r="EQ48" i="55"/>
  <c r="ER48" i="55"/>
  <c r="ES48" i="55"/>
  <c r="ET48" i="55"/>
  <c r="EU48" i="55"/>
  <c r="EV48" i="55"/>
  <c r="EW48" i="55"/>
  <c r="EX48" i="55"/>
  <c r="EY48" i="55"/>
  <c r="EZ48" i="55"/>
  <c r="FA48" i="55"/>
  <c r="FB48" i="55"/>
  <c r="FC48" i="55"/>
  <c r="FD48" i="55"/>
  <c r="FE48" i="55"/>
  <c r="FF48" i="55"/>
  <c r="FG48" i="55"/>
  <c r="FH48" i="55"/>
  <c r="FI48" i="55"/>
  <c r="FJ48" i="55"/>
  <c r="FK48" i="55"/>
  <c r="FL48" i="55"/>
  <c r="FM48" i="55"/>
  <c r="FN48" i="55"/>
  <c r="FO48" i="55"/>
  <c r="FP48" i="55"/>
  <c r="FQ48" i="55"/>
  <c r="FR48" i="55"/>
  <c r="FS48" i="55"/>
  <c r="FT48" i="55"/>
  <c r="FU48" i="55"/>
  <c r="FV48" i="55"/>
  <c r="FW48" i="55"/>
  <c r="FX48" i="55"/>
  <c r="FY48" i="55"/>
  <c r="FZ48" i="55"/>
  <c r="GA48" i="55"/>
  <c r="GB48" i="55"/>
  <c r="GC48" i="55"/>
  <c r="GD48" i="55"/>
  <c r="GE48" i="55"/>
  <c r="GF48" i="55"/>
  <c r="GG48" i="55"/>
  <c r="GH48" i="55"/>
  <c r="GI48" i="55"/>
  <c r="C49" i="55"/>
  <c r="D49" i="55"/>
  <c r="E49" i="55"/>
  <c r="F49" i="55"/>
  <c r="G49" i="55"/>
  <c r="H49" i="55"/>
  <c r="I49" i="55"/>
  <c r="J49" i="55"/>
  <c r="K49" i="55"/>
  <c r="L49" i="55"/>
  <c r="M49" i="55"/>
  <c r="N49" i="55"/>
  <c r="O49" i="55"/>
  <c r="P49" i="55"/>
  <c r="Q49" i="55"/>
  <c r="R49" i="55"/>
  <c r="S49" i="55"/>
  <c r="T49" i="55"/>
  <c r="U49" i="55"/>
  <c r="V49" i="55"/>
  <c r="W49" i="55"/>
  <c r="X49" i="55"/>
  <c r="Y49" i="55"/>
  <c r="Z49" i="55"/>
  <c r="AA49" i="55"/>
  <c r="AB49" i="55"/>
  <c r="AC49" i="55"/>
  <c r="AD49" i="55"/>
  <c r="AE49" i="55"/>
  <c r="AF49" i="55"/>
  <c r="AG49" i="55"/>
  <c r="AH49" i="55"/>
  <c r="AI49" i="55"/>
  <c r="AJ49" i="55"/>
  <c r="AK49" i="55"/>
  <c r="AL49" i="55"/>
  <c r="AM49" i="55"/>
  <c r="AN49" i="55"/>
  <c r="AO49" i="55"/>
  <c r="AP49" i="55"/>
  <c r="AQ49" i="55"/>
  <c r="AR49" i="55"/>
  <c r="AS49" i="55"/>
  <c r="AT49" i="55"/>
  <c r="AU49" i="55"/>
  <c r="AV49" i="55"/>
  <c r="AW49" i="55"/>
  <c r="AX49" i="55"/>
  <c r="AY49" i="55"/>
  <c r="AZ49" i="55"/>
  <c r="BA49" i="55"/>
  <c r="BB49" i="55"/>
  <c r="BC49" i="55"/>
  <c r="BD49" i="55"/>
  <c r="BE49" i="55"/>
  <c r="BF49" i="55"/>
  <c r="BG49" i="55"/>
  <c r="BH49" i="55"/>
  <c r="BI49" i="55"/>
  <c r="BJ49" i="55"/>
  <c r="BK49" i="55"/>
  <c r="BL49" i="55"/>
  <c r="BM49" i="55"/>
  <c r="BN49" i="55"/>
  <c r="BO49" i="55"/>
  <c r="BP49" i="55"/>
  <c r="BQ49" i="55"/>
  <c r="BR49" i="55"/>
  <c r="BS49" i="55"/>
  <c r="BT49" i="55"/>
  <c r="BU49" i="55"/>
  <c r="BV49" i="55"/>
  <c r="BW49" i="55"/>
  <c r="BX49" i="55"/>
  <c r="BY49" i="55"/>
  <c r="BZ49" i="55"/>
  <c r="CA49" i="55"/>
  <c r="CB49" i="55"/>
  <c r="CC49" i="55"/>
  <c r="CD49" i="55"/>
  <c r="CE49" i="55"/>
  <c r="CF49" i="55"/>
  <c r="CG49" i="55"/>
  <c r="CH49" i="55"/>
  <c r="CI49" i="55"/>
  <c r="CJ49" i="55"/>
  <c r="CK49" i="55"/>
  <c r="CL49" i="55"/>
  <c r="CM49" i="55"/>
  <c r="CN49" i="55"/>
  <c r="CO49" i="55"/>
  <c r="CP49" i="55"/>
  <c r="CQ49" i="55"/>
  <c r="CR49" i="55"/>
  <c r="CS49" i="55"/>
  <c r="CT49" i="55"/>
  <c r="CU49" i="55"/>
  <c r="CV49" i="55"/>
  <c r="CW49" i="55"/>
  <c r="CX49" i="55"/>
  <c r="CY49" i="55"/>
  <c r="CZ49" i="55"/>
  <c r="DA49" i="55"/>
  <c r="DB49" i="55"/>
  <c r="DC49" i="55"/>
  <c r="DD49" i="55"/>
  <c r="DE49" i="55"/>
  <c r="DF49" i="55"/>
  <c r="DG49" i="55"/>
  <c r="DH49" i="55"/>
  <c r="DI49" i="55"/>
  <c r="DJ49" i="55"/>
  <c r="DK49" i="55"/>
  <c r="DL49" i="55"/>
  <c r="DM49" i="55"/>
  <c r="DN49" i="55"/>
  <c r="DO49" i="55"/>
  <c r="DP49" i="55"/>
  <c r="DQ49" i="55"/>
  <c r="DR49" i="55"/>
  <c r="DS49" i="55"/>
  <c r="DT49" i="55"/>
  <c r="DU49" i="55"/>
  <c r="DV49" i="55"/>
  <c r="DW49" i="55"/>
  <c r="DX49" i="55"/>
  <c r="DY49" i="55"/>
  <c r="DZ49" i="55"/>
  <c r="EA49" i="55"/>
  <c r="EB49" i="55"/>
  <c r="EC49" i="55"/>
  <c r="ED49" i="55"/>
  <c r="EE49" i="55"/>
  <c r="EF49" i="55"/>
  <c r="EG49" i="55"/>
  <c r="EH49" i="55"/>
  <c r="EI49" i="55"/>
  <c r="EJ49" i="55"/>
  <c r="EK49" i="55"/>
  <c r="EL49" i="55"/>
  <c r="EM49" i="55"/>
  <c r="EN49" i="55"/>
  <c r="EO49" i="55"/>
  <c r="EP49" i="55"/>
  <c r="EQ49" i="55"/>
  <c r="ER49" i="55"/>
  <c r="ES49" i="55"/>
  <c r="ET49" i="55"/>
  <c r="EU49" i="55"/>
  <c r="EV49" i="55"/>
  <c r="EW49" i="55"/>
  <c r="EX49" i="55"/>
  <c r="EY49" i="55"/>
  <c r="EZ49" i="55"/>
  <c r="FA49" i="55"/>
  <c r="FB49" i="55"/>
  <c r="FC49" i="55"/>
  <c r="FD49" i="55"/>
  <c r="FE49" i="55"/>
  <c r="FF49" i="55"/>
  <c r="FG49" i="55"/>
  <c r="FH49" i="55"/>
  <c r="FI49" i="55"/>
  <c r="FJ49" i="55"/>
  <c r="FK49" i="55"/>
  <c r="FL49" i="55"/>
  <c r="FM49" i="55"/>
  <c r="FN49" i="55"/>
  <c r="FO49" i="55"/>
  <c r="FP49" i="55"/>
  <c r="FQ49" i="55"/>
  <c r="FR49" i="55"/>
  <c r="FS49" i="55"/>
  <c r="FT49" i="55"/>
  <c r="FU49" i="55"/>
  <c r="FV49" i="55"/>
  <c r="FW49" i="55"/>
  <c r="FX49" i="55"/>
  <c r="FY49" i="55"/>
  <c r="FZ49" i="55"/>
  <c r="GA49" i="55"/>
  <c r="GB49" i="55"/>
  <c r="GC49" i="55"/>
  <c r="GD49" i="55"/>
  <c r="GE49" i="55"/>
  <c r="GF49" i="55"/>
  <c r="GG49" i="55"/>
  <c r="GH49" i="55"/>
  <c r="GI49" i="55"/>
  <c r="C50" i="55"/>
  <c r="D50" i="55"/>
  <c r="E50" i="55"/>
  <c r="F50" i="55"/>
  <c r="G50" i="55"/>
  <c r="H50" i="55"/>
  <c r="I50" i="55"/>
  <c r="J50" i="55"/>
  <c r="K50" i="55"/>
  <c r="L50" i="55"/>
  <c r="M50" i="55"/>
  <c r="N50" i="55"/>
  <c r="O50" i="55"/>
  <c r="P50" i="55"/>
  <c r="Q50" i="55"/>
  <c r="R50" i="55"/>
  <c r="S50" i="55"/>
  <c r="T50" i="55"/>
  <c r="U50" i="55"/>
  <c r="V50" i="55"/>
  <c r="W50" i="55"/>
  <c r="X50" i="55"/>
  <c r="Y50" i="55"/>
  <c r="Z50" i="55"/>
  <c r="AA50" i="55"/>
  <c r="AB50" i="55"/>
  <c r="AC50" i="55"/>
  <c r="AD50" i="55"/>
  <c r="AE50" i="55"/>
  <c r="AF50" i="55"/>
  <c r="AG50" i="55"/>
  <c r="AH50" i="55"/>
  <c r="AI50" i="55"/>
  <c r="AJ50" i="55"/>
  <c r="AK50" i="55"/>
  <c r="AL50" i="55"/>
  <c r="AM50" i="55"/>
  <c r="AN50" i="55"/>
  <c r="AO50" i="55"/>
  <c r="AP50" i="55"/>
  <c r="AQ50" i="55"/>
  <c r="AR50" i="55"/>
  <c r="AS50" i="55"/>
  <c r="AT50" i="55"/>
  <c r="AU50" i="55"/>
  <c r="AV50" i="55"/>
  <c r="AW50" i="55"/>
  <c r="AX50" i="55"/>
  <c r="AY50" i="55"/>
  <c r="AZ50" i="55"/>
  <c r="BA50" i="55"/>
  <c r="BB50" i="55"/>
  <c r="BC50" i="55"/>
  <c r="BD50" i="55"/>
  <c r="BE50" i="55"/>
  <c r="BF50" i="55"/>
  <c r="BG50" i="55"/>
  <c r="BH50" i="55"/>
  <c r="BI50" i="55"/>
  <c r="BJ50" i="55"/>
  <c r="BK50" i="55"/>
  <c r="BL50" i="55"/>
  <c r="BM50" i="55"/>
  <c r="BN50" i="55"/>
  <c r="BO50" i="55"/>
  <c r="BP50" i="55"/>
  <c r="BQ50" i="55"/>
  <c r="BR50" i="55"/>
  <c r="BS50" i="55"/>
  <c r="BT50" i="55"/>
  <c r="BU50" i="55"/>
  <c r="BV50" i="55"/>
  <c r="BW50" i="55"/>
  <c r="BX50" i="55"/>
  <c r="BY50" i="55"/>
  <c r="BZ50" i="55"/>
  <c r="CA50" i="55"/>
  <c r="CB50" i="55"/>
  <c r="CC50" i="55"/>
  <c r="CD50" i="55"/>
  <c r="CE50" i="55"/>
  <c r="CF50" i="55"/>
  <c r="CG50" i="55"/>
  <c r="CH50" i="55"/>
  <c r="CI50" i="55"/>
  <c r="CJ50" i="55"/>
  <c r="CK50" i="55"/>
  <c r="CL50" i="55"/>
  <c r="CM50" i="55"/>
  <c r="CN50" i="55"/>
  <c r="CO50" i="55"/>
  <c r="CP50" i="55"/>
  <c r="CQ50" i="55"/>
  <c r="CR50" i="55"/>
  <c r="CS50" i="55"/>
  <c r="CT50" i="55"/>
  <c r="CU50" i="55"/>
  <c r="CV50" i="55"/>
  <c r="CW50" i="55"/>
  <c r="CX50" i="55"/>
  <c r="CY50" i="55"/>
  <c r="CZ50" i="55"/>
  <c r="DA50" i="55"/>
  <c r="DB50" i="55"/>
  <c r="DC50" i="55"/>
  <c r="DD50" i="55"/>
  <c r="DE50" i="55"/>
  <c r="DF50" i="55"/>
  <c r="DG50" i="55"/>
  <c r="DH50" i="55"/>
  <c r="DI50" i="55"/>
  <c r="DJ50" i="55"/>
  <c r="DK50" i="55"/>
  <c r="DL50" i="55"/>
  <c r="DM50" i="55"/>
  <c r="DN50" i="55"/>
  <c r="DO50" i="55"/>
  <c r="DP50" i="55"/>
  <c r="DQ50" i="55"/>
  <c r="DR50" i="55"/>
  <c r="DS50" i="55"/>
  <c r="DT50" i="55"/>
  <c r="DU50" i="55"/>
  <c r="DV50" i="55"/>
  <c r="DW50" i="55"/>
  <c r="DX50" i="55"/>
  <c r="DY50" i="55"/>
  <c r="DZ50" i="55"/>
  <c r="EA50" i="55"/>
  <c r="EB50" i="55"/>
  <c r="EC50" i="55"/>
  <c r="ED50" i="55"/>
  <c r="EE50" i="55"/>
  <c r="EF50" i="55"/>
  <c r="EG50" i="55"/>
  <c r="EH50" i="55"/>
  <c r="EI50" i="55"/>
  <c r="EJ50" i="55"/>
  <c r="EK50" i="55"/>
  <c r="EL50" i="55"/>
  <c r="EM50" i="55"/>
  <c r="EN50" i="55"/>
  <c r="EO50" i="55"/>
  <c r="EP50" i="55"/>
  <c r="EQ50" i="55"/>
  <c r="ER50" i="55"/>
  <c r="ES50" i="55"/>
  <c r="ET50" i="55"/>
  <c r="EU50" i="55"/>
  <c r="EV50" i="55"/>
  <c r="EW50" i="55"/>
  <c r="EX50" i="55"/>
  <c r="EY50" i="55"/>
  <c r="EZ50" i="55"/>
  <c r="FA50" i="55"/>
  <c r="FB50" i="55"/>
  <c r="FC50" i="55"/>
  <c r="FD50" i="55"/>
  <c r="FE50" i="55"/>
  <c r="FF50" i="55"/>
  <c r="FG50" i="55"/>
  <c r="FH50" i="55"/>
  <c r="FI50" i="55"/>
  <c r="FJ50" i="55"/>
  <c r="FK50" i="55"/>
  <c r="FL50" i="55"/>
  <c r="FM50" i="55"/>
  <c r="FN50" i="55"/>
  <c r="FO50" i="55"/>
  <c r="FP50" i="55"/>
  <c r="FQ50" i="55"/>
  <c r="FR50" i="55"/>
  <c r="FS50" i="55"/>
  <c r="FT50" i="55"/>
  <c r="FU50" i="55"/>
  <c r="FV50" i="55"/>
  <c r="FW50" i="55"/>
  <c r="FX50" i="55"/>
  <c r="FY50" i="55"/>
  <c r="FZ50" i="55"/>
  <c r="GA50" i="55"/>
  <c r="GB50" i="55"/>
  <c r="GC50" i="55"/>
  <c r="GD50" i="55"/>
  <c r="GE50" i="55"/>
  <c r="GF50" i="55"/>
  <c r="GG50" i="55"/>
  <c r="GH50" i="55"/>
  <c r="GI50" i="55"/>
  <c r="C51" i="55"/>
  <c r="D51" i="55"/>
  <c r="E51" i="55"/>
  <c r="F51" i="55"/>
  <c r="G51" i="55"/>
  <c r="H51" i="55"/>
  <c r="I51" i="55"/>
  <c r="J51" i="55"/>
  <c r="K51" i="55"/>
  <c r="L51" i="55"/>
  <c r="M51" i="55"/>
  <c r="N51" i="55"/>
  <c r="O51" i="55"/>
  <c r="P51" i="55"/>
  <c r="Q51" i="55"/>
  <c r="R51" i="55"/>
  <c r="S51" i="55"/>
  <c r="T51" i="55"/>
  <c r="U51" i="55"/>
  <c r="V51" i="55"/>
  <c r="W51" i="55"/>
  <c r="X51" i="55"/>
  <c r="Y51" i="55"/>
  <c r="Z51" i="55"/>
  <c r="AA51" i="55"/>
  <c r="AB51" i="55"/>
  <c r="AC51" i="55"/>
  <c r="AD51" i="55"/>
  <c r="AE51" i="55"/>
  <c r="AF51" i="55"/>
  <c r="AG51" i="55"/>
  <c r="AH51" i="55"/>
  <c r="AI51" i="55"/>
  <c r="AJ51" i="55"/>
  <c r="AK51" i="55"/>
  <c r="AL51" i="55"/>
  <c r="AM51" i="55"/>
  <c r="AN51" i="55"/>
  <c r="AO51" i="55"/>
  <c r="AP51" i="55"/>
  <c r="AQ51" i="55"/>
  <c r="AR51" i="55"/>
  <c r="AS51" i="55"/>
  <c r="AT51" i="55"/>
  <c r="AU51" i="55"/>
  <c r="AV51" i="55"/>
  <c r="AW51" i="55"/>
  <c r="AX51" i="55"/>
  <c r="AY51" i="55"/>
  <c r="AZ51" i="55"/>
  <c r="BA51" i="55"/>
  <c r="BB51" i="55"/>
  <c r="BC51" i="55"/>
  <c r="BD51" i="55"/>
  <c r="BE51" i="55"/>
  <c r="BF51" i="55"/>
  <c r="BG51" i="55"/>
  <c r="BH51" i="55"/>
  <c r="BI51" i="55"/>
  <c r="BJ51" i="55"/>
  <c r="BK51" i="55"/>
  <c r="BL51" i="55"/>
  <c r="BM51" i="55"/>
  <c r="BN51" i="55"/>
  <c r="BO51" i="55"/>
  <c r="BP51" i="55"/>
  <c r="BQ51" i="55"/>
  <c r="BR51" i="55"/>
  <c r="BS51" i="55"/>
  <c r="BT51" i="55"/>
  <c r="BU51" i="55"/>
  <c r="BV51" i="55"/>
  <c r="BW51" i="55"/>
  <c r="BX51" i="55"/>
  <c r="BY51" i="55"/>
  <c r="BZ51" i="55"/>
  <c r="CA51" i="55"/>
  <c r="CB51" i="55"/>
  <c r="CC51" i="55"/>
  <c r="CD51" i="55"/>
  <c r="CE51" i="55"/>
  <c r="CF51" i="55"/>
  <c r="CG51" i="55"/>
  <c r="CH51" i="55"/>
  <c r="CI51" i="55"/>
  <c r="CJ51" i="55"/>
  <c r="CK51" i="55"/>
  <c r="CL51" i="55"/>
  <c r="CM51" i="55"/>
  <c r="CN51" i="55"/>
  <c r="CO51" i="55"/>
  <c r="CP51" i="55"/>
  <c r="CQ51" i="55"/>
  <c r="CR51" i="55"/>
  <c r="CS51" i="55"/>
  <c r="CT51" i="55"/>
  <c r="CU51" i="55"/>
  <c r="CV51" i="55"/>
  <c r="CW51" i="55"/>
  <c r="CX51" i="55"/>
  <c r="CY51" i="55"/>
  <c r="CZ51" i="55"/>
  <c r="DA51" i="55"/>
  <c r="DB51" i="55"/>
  <c r="DC51" i="55"/>
  <c r="DD51" i="55"/>
  <c r="DE51" i="55"/>
  <c r="DF51" i="55"/>
  <c r="DG51" i="55"/>
  <c r="DH51" i="55"/>
  <c r="DI51" i="55"/>
  <c r="DJ51" i="55"/>
  <c r="DK51" i="55"/>
  <c r="DL51" i="55"/>
  <c r="DM51" i="55"/>
  <c r="DN51" i="55"/>
  <c r="DO51" i="55"/>
  <c r="DP51" i="55"/>
  <c r="DQ51" i="55"/>
  <c r="DR51" i="55"/>
  <c r="DS51" i="55"/>
  <c r="DT51" i="55"/>
  <c r="DU51" i="55"/>
  <c r="DV51" i="55"/>
  <c r="DW51" i="55"/>
  <c r="DX51" i="55"/>
  <c r="DY51" i="55"/>
  <c r="DZ51" i="55"/>
  <c r="EA51" i="55"/>
  <c r="EB51" i="55"/>
  <c r="EC51" i="55"/>
  <c r="ED51" i="55"/>
  <c r="EE51" i="55"/>
  <c r="EF51" i="55"/>
  <c r="EG51" i="55"/>
  <c r="EH51" i="55"/>
  <c r="EI51" i="55"/>
  <c r="EJ51" i="55"/>
  <c r="EK51" i="55"/>
  <c r="EL51" i="55"/>
  <c r="EM51" i="55"/>
  <c r="EN51" i="55"/>
  <c r="EO51" i="55"/>
  <c r="EP51" i="55"/>
  <c r="EQ51" i="55"/>
  <c r="ER51" i="55"/>
  <c r="ES51" i="55"/>
  <c r="ET51" i="55"/>
  <c r="EU51" i="55"/>
  <c r="EV51" i="55"/>
  <c r="EW51" i="55"/>
  <c r="EX51" i="55"/>
  <c r="EY51" i="55"/>
  <c r="EZ51" i="55"/>
  <c r="FA51" i="55"/>
  <c r="FB51" i="55"/>
  <c r="FC51" i="55"/>
  <c r="FD51" i="55"/>
  <c r="FE51" i="55"/>
  <c r="FF51" i="55"/>
  <c r="FG51" i="55"/>
  <c r="FH51" i="55"/>
  <c r="FI51" i="55"/>
  <c r="FJ51" i="55"/>
  <c r="FK51" i="55"/>
  <c r="FL51" i="55"/>
  <c r="FM51" i="55"/>
  <c r="FN51" i="55"/>
  <c r="FO51" i="55"/>
  <c r="FP51" i="55"/>
  <c r="FQ51" i="55"/>
  <c r="FR51" i="55"/>
  <c r="FS51" i="55"/>
  <c r="FT51" i="55"/>
  <c r="FU51" i="55"/>
  <c r="FV51" i="55"/>
  <c r="FW51" i="55"/>
  <c r="FX51" i="55"/>
  <c r="FY51" i="55"/>
  <c r="FZ51" i="55"/>
  <c r="GA51" i="55"/>
  <c r="GB51" i="55"/>
  <c r="GC51" i="55"/>
  <c r="GD51" i="55"/>
  <c r="GE51" i="55"/>
  <c r="GF51" i="55"/>
  <c r="GG51" i="55"/>
  <c r="GH51" i="55"/>
  <c r="GI51" i="55"/>
  <c r="C52" i="55"/>
  <c r="D52" i="55"/>
  <c r="E52" i="55"/>
  <c r="F52" i="55"/>
  <c r="G52" i="55"/>
  <c r="H52" i="55"/>
  <c r="I52" i="55"/>
  <c r="J52" i="55"/>
  <c r="K52" i="55"/>
  <c r="L52" i="55"/>
  <c r="M52" i="55"/>
  <c r="N52" i="55"/>
  <c r="O52" i="55"/>
  <c r="P52" i="55"/>
  <c r="Q52" i="55"/>
  <c r="R52" i="55"/>
  <c r="S52" i="55"/>
  <c r="T52" i="55"/>
  <c r="U52" i="55"/>
  <c r="V52" i="55"/>
  <c r="W52" i="55"/>
  <c r="X52" i="55"/>
  <c r="Y52" i="55"/>
  <c r="Z52" i="55"/>
  <c r="AA52" i="55"/>
  <c r="AB52" i="55"/>
  <c r="AC52" i="55"/>
  <c r="AD52" i="55"/>
  <c r="AE52" i="55"/>
  <c r="AF52" i="55"/>
  <c r="AG52" i="55"/>
  <c r="AH52" i="55"/>
  <c r="AI52" i="55"/>
  <c r="AJ52" i="55"/>
  <c r="AK52" i="55"/>
  <c r="AL52" i="55"/>
  <c r="AM52" i="55"/>
  <c r="AN52" i="55"/>
  <c r="AO52" i="55"/>
  <c r="AP52" i="55"/>
  <c r="AQ52" i="55"/>
  <c r="AR52" i="55"/>
  <c r="AS52" i="55"/>
  <c r="AT52" i="55"/>
  <c r="AU52" i="55"/>
  <c r="AV52" i="55"/>
  <c r="AW52" i="55"/>
  <c r="AX52" i="55"/>
  <c r="AY52" i="55"/>
  <c r="AZ52" i="55"/>
  <c r="BA52" i="55"/>
  <c r="BB52" i="55"/>
  <c r="BC52" i="55"/>
  <c r="BD52" i="55"/>
  <c r="BE52" i="55"/>
  <c r="BF52" i="55"/>
  <c r="BG52" i="55"/>
  <c r="BH52" i="55"/>
  <c r="BI52" i="55"/>
  <c r="BJ52" i="55"/>
  <c r="BK52" i="55"/>
  <c r="BL52" i="55"/>
  <c r="BM52" i="55"/>
  <c r="BN52" i="55"/>
  <c r="BO52" i="55"/>
  <c r="BP52" i="55"/>
  <c r="BQ52" i="55"/>
  <c r="BR52" i="55"/>
  <c r="BS52" i="55"/>
  <c r="BT52" i="55"/>
  <c r="BU52" i="55"/>
  <c r="BV52" i="55"/>
  <c r="BW52" i="55"/>
  <c r="BX52" i="55"/>
  <c r="BY52" i="55"/>
  <c r="BZ52" i="55"/>
  <c r="CA52" i="55"/>
  <c r="CB52" i="55"/>
  <c r="CC52" i="55"/>
  <c r="CD52" i="55"/>
  <c r="CE52" i="55"/>
  <c r="CF52" i="55"/>
  <c r="CG52" i="55"/>
  <c r="CH52" i="55"/>
  <c r="CI52" i="55"/>
  <c r="CJ52" i="55"/>
  <c r="CK52" i="55"/>
  <c r="CL52" i="55"/>
  <c r="CM52" i="55"/>
  <c r="CN52" i="55"/>
  <c r="CO52" i="55"/>
  <c r="CP52" i="55"/>
  <c r="CQ52" i="55"/>
  <c r="CR52" i="55"/>
  <c r="CS52" i="55"/>
  <c r="CT52" i="55"/>
  <c r="CU52" i="55"/>
  <c r="CV52" i="55"/>
  <c r="CW52" i="55"/>
  <c r="CX52" i="55"/>
  <c r="CY52" i="55"/>
  <c r="CZ52" i="55"/>
  <c r="DA52" i="55"/>
  <c r="DB52" i="55"/>
  <c r="DC52" i="55"/>
  <c r="DD52" i="55"/>
  <c r="DE52" i="55"/>
  <c r="DF52" i="55"/>
  <c r="DG52" i="55"/>
  <c r="DH52" i="55"/>
  <c r="DI52" i="55"/>
  <c r="DJ52" i="55"/>
  <c r="DK52" i="55"/>
  <c r="DL52" i="55"/>
  <c r="DM52" i="55"/>
  <c r="DN52" i="55"/>
  <c r="DO52" i="55"/>
  <c r="DP52" i="55"/>
  <c r="DQ52" i="55"/>
  <c r="DR52" i="55"/>
  <c r="DS52" i="55"/>
  <c r="DT52" i="55"/>
  <c r="DU52" i="55"/>
  <c r="DV52" i="55"/>
  <c r="DW52" i="55"/>
  <c r="DX52" i="55"/>
  <c r="DY52" i="55"/>
  <c r="DZ52" i="55"/>
  <c r="EA52" i="55"/>
  <c r="EB52" i="55"/>
  <c r="EC52" i="55"/>
  <c r="ED52" i="55"/>
  <c r="EE52" i="55"/>
  <c r="EF52" i="55"/>
  <c r="EG52" i="55"/>
  <c r="EH52" i="55"/>
  <c r="EI52" i="55"/>
  <c r="EJ52" i="55"/>
  <c r="EK52" i="55"/>
  <c r="EL52" i="55"/>
  <c r="EM52" i="55"/>
  <c r="EN52" i="55"/>
  <c r="EO52" i="55"/>
  <c r="EP52" i="55"/>
  <c r="EQ52" i="55"/>
  <c r="ER52" i="55"/>
  <c r="ES52" i="55"/>
  <c r="ET52" i="55"/>
  <c r="EU52" i="55"/>
  <c r="EV52" i="55"/>
  <c r="EW52" i="55"/>
  <c r="EX52" i="55"/>
  <c r="EY52" i="55"/>
  <c r="EZ52" i="55"/>
  <c r="FA52" i="55"/>
  <c r="FB52" i="55"/>
  <c r="FC52" i="55"/>
  <c r="FD52" i="55"/>
  <c r="FE52" i="55"/>
  <c r="FF52" i="55"/>
  <c r="FG52" i="55"/>
  <c r="FH52" i="55"/>
  <c r="FI52" i="55"/>
  <c r="FJ52" i="55"/>
  <c r="FK52" i="55"/>
  <c r="FL52" i="55"/>
  <c r="FM52" i="55"/>
  <c r="FN52" i="55"/>
  <c r="FO52" i="55"/>
  <c r="FP52" i="55"/>
  <c r="FQ52" i="55"/>
  <c r="FR52" i="55"/>
  <c r="FS52" i="55"/>
  <c r="FT52" i="55"/>
  <c r="FU52" i="55"/>
  <c r="FV52" i="55"/>
  <c r="FW52" i="55"/>
  <c r="FX52" i="55"/>
  <c r="FY52" i="55"/>
  <c r="FZ52" i="55"/>
  <c r="GA52" i="55"/>
  <c r="GB52" i="55"/>
  <c r="GC52" i="55"/>
  <c r="GD52" i="55"/>
  <c r="GE52" i="55"/>
  <c r="GF52" i="55"/>
  <c r="GG52" i="55"/>
  <c r="GH52" i="55"/>
  <c r="GI52" i="55"/>
  <c r="C53" i="55"/>
  <c r="D53" i="55"/>
  <c r="E53" i="55"/>
  <c r="F53" i="55"/>
  <c r="G53" i="55"/>
  <c r="H53" i="55"/>
  <c r="I53" i="55"/>
  <c r="J53" i="55"/>
  <c r="K53" i="55"/>
  <c r="L53" i="55"/>
  <c r="M53" i="55"/>
  <c r="N53" i="55"/>
  <c r="O53" i="55"/>
  <c r="P53" i="55"/>
  <c r="Q53" i="55"/>
  <c r="R53" i="55"/>
  <c r="S53" i="55"/>
  <c r="T53" i="55"/>
  <c r="U53" i="55"/>
  <c r="V53" i="55"/>
  <c r="W53" i="55"/>
  <c r="X53" i="55"/>
  <c r="Y53" i="55"/>
  <c r="Z53" i="55"/>
  <c r="AA53" i="55"/>
  <c r="AB53" i="55"/>
  <c r="AC53" i="55"/>
  <c r="AD53" i="55"/>
  <c r="AE53" i="55"/>
  <c r="AF53" i="55"/>
  <c r="AG53" i="55"/>
  <c r="AH53" i="55"/>
  <c r="AI53" i="55"/>
  <c r="AJ53" i="55"/>
  <c r="AK53" i="55"/>
  <c r="AL53" i="55"/>
  <c r="AM53" i="55"/>
  <c r="AN53" i="55"/>
  <c r="AO53" i="55"/>
  <c r="AP53" i="55"/>
  <c r="AQ53" i="55"/>
  <c r="AR53" i="55"/>
  <c r="AS53" i="55"/>
  <c r="AT53" i="55"/>
  <c r="AU53" i="55"/>
  <c r="AV53" i="55"/>
  <c r="AW53" i="55"/>
  <c r="AX53" i="55"/>
  <c r="AY53" i="55"/>
  <c r="AZ53" i="55"/>
  <c r="BA53" i="55"/>
  <c r="BB53" i="55"/>
  <c r="BC53" i="55"/>
  <c r="BD53" i="55"/>
  <c r="BE53" i="55"/>
  <c r="BF53" i="55"/>
  <c r="BG53" i="55"/>
  <c r="BH53" i="55"/>
  <c r="BI53" i="55"/>
  <c r="BJ53" i="55"/>
  <c r="BK53" i="55"/>
  <c r="BL53" i="55"/>
  <c r="BM53" i="55"/>
  <c r="BN53" i="55"/>
  <c r="BO53" i="55"/>
  <c r="BP53" i="55"/>
  <c r="BQ53" i="55"/>
  <c r="BR53" i="55"/>
  <c r="BS53" i="55"/>
  <c r="BT53" i="55"/>
  <c r="BU53" i="55"/>
  <c r="BV53" i="55"/>
  <c r="BW53" i="55"/>
  <c r="BX53" i="55"/>
  <c r="BY53" i="55"/>
  <c r="BZ53" i="55"/>
  <c r="CA53" i="55"/>
  <c r="CB53" i="55"/>
  <c r="CC53" i="55"/>
  <c r="CD53" i="55"/>
  <c r="CE53" i="55"/>
  <c r="CF53" i="55"/>
  <c r="CG53" i="55"/>
  <c r="CH53" i="55"/>
  <c r="CI53" i="55"/>
  <c r="CJ53" i="55"/>
  <c r="CK53" i="55"/>
  <c r="CL53" i="55"/>
  <c r="CM53" i="55"/>
  <c r="CN53" i="55"/>
  <c r="CO53" i="55"/>
  <c r="CP53" i="55"/>
  <c r="CQ53" i="55"/>
  <c r="CR53" i="55"/>
  <c r="CS53" i="55"/>
  <c r="CT53" i="55"/>
  <c r="CU53" i="55"/>
  <c r="CV53" i="55"/>
  <c r="CW53" i="55"/>
  <c r="CX53" i="55"/>
  <c r="CY53" i="55"/>
  <c r="CZ53" i="55"/>
  <c r="DA53" i="55"/>
  <c r="DB53" i="55"/>
  <c r="DC53" i="55"/>
  <c r="DD53" i="55"/>
  <c r="DE53" i="55"/>
  <c r="DF53" i="55"/>
  <c r="DG53" i="55"/>
  <c r="DH53" i="55"/>
  <c r="DI53" i="55"/>
  <c r="DJ53" i="55"/>
  <c r="DK53" i="55"/>
  <c r="DL53" i="55"/>
  <c r="DM53" i="55"/>
  <c r="DN53" i="55"/>
  <c r="DO53" i="55"/>
  <c r="DP53" i="55"/>
  <c r="DQ53" i="55"/>
  <c r="DR53" i="55"/>
  <c r="DS53" i="55"/>
  <c r="DT53" i="55"/>
  <c r="DU53" i="55"/>
  <c r="DV53" i="55"/>
  <c r="DW53" i="55"/>
  <c r="DX53" i="55"/>
  <c r="DY53" i="55"/>
  <c r="DZ53" i="55"/>
  <c r="EA53" i="55"/>
  <c r="EB53" i="55"/>
  <c r="EC53" i="55"/>
  <c r="ED53" i="55"/>
  <c r="EE53" i="55"/>
  <c r="EF53" i="55"/>
  <c r="EG53" i="55"/>
  <c r="EH53" i="55"/>
  <c r="EI53" i="55"/>
  <c r="EJ53" i="55"/>
  <c r="EK53" i="55"/>
  <c r="EL53" i="55"/>
  <c r="EM53" i="55"/>
  <c r="EN53" i="55"/>
  <c r="EO53" i="55"/>
  <c r="EP53" i="55"/>
  <c r="EQ53" i="55"/>
  <c r="ER53" i="55"/>
  <c r="ES53" i="55"/>
  <c r="ET53" i="55"/>
  <c r="EU53" i="55"/>
  <c r="EV53" i="55"/>
  <c r="EW53" i="55"/>
  <c r="EX53" i="55"/>
  <c r="EY53" i="55"/>
  <c r="EZ53" i="55"/>
  <c r="FA53" i="55"/>
  <c r="FB53" i="55"/>
  <c r="FC53" i="55"/>
  <c r="FD53" i="55"/>
  <c r="FE53" i="55"/>
  <c r="FF53" i="55"/>
  <c r="FG53" i="55"/>
  <c r="FH53" i="55"/>
  <c r="FI53" i="55"/>
  <c r="FJ53" i="55"/>
  <c r="FK53" i="55"/>
  <c r="FL53" i="55"/>
  <c r="FM53" i="55"/>
  <c r="FN53" i="55"/>
  <c r="FO53" i="55"/>
  <c r="FP53" i="55"/>
  <c r="FQ53" i="55"/>
  <c r="FR53" i="55"/>
  <c r="FS53" i="55"/>
  <c r="FT53" i="55"/>
  <c r="FU53" i="55"/>
  <c r="FV53" i="55"/>
  <c r="FW53" i="55"/>
  <c r="FX53" i="55"/>
  <c r="FY53" i="55"/>
  <c r="FZ53" i="55"/>
  <c r="GA53" i="55"/>
  <c r="GB53" i="55"/>
  <c r="GC53" i="55"/>
  <c r="GD53" i="55"/>
  <c r="GE53" i="55"/>
  <c r="GF53" i="55"/>
  <c r="GG53" i="55"/>
  <c r="GH53" i="55"/>
  <c r="GI53" i="55"/>
  <c r="C54" i="55"/>
  <c r="D54" i="55"/>
  <c r="E54" i="55"/>
  <c r="F54" i="55"/>
  <c r="G54" i="55"/>
  <c r="H54" i="55"/>
  <c r="I54" i="55"/>
  <c r="J54" i="55"/>
  <c r="K54" i="55"/>
  <c r="L54" i="55"/>
  <c r="M54" i="55"/>
  <c r="N54" i="55"/>
  <c r="O54" i="55"/>
  <c r="P54" i="55"/>
  <c r="Q54" i="55"/>
  <c r="R54" i="55"/>
  <c r="S54" i="55"/>
  <c r="T54" i="55"/>
  <c r="U54" i="55"/>
  <c r="V54" i="55"/>
  <c r="W54" i="55"/>
  <c r="X54" i="55"/>
  <c r="Y54" i="55"/>
  <c r="Z54" i="55"/>
  <c r="AA54" i="55"/>
  <c r="AB54" i="55"/>
  <c r="AC54" i="55"/>
  <c r="AD54" i="55"/>
  <c r="AE54" i="55"/>
  <c r="AF54" i="55"/>
  <c r="AG54" i="55"/>
  <c r="AH54" i="55"/>
  <c r="AI54" i="55"/>
  <c r="AJ54" i="55"/>
  <c r="AK54" i="55"/>
  <c r="AL54" i="55"/>
  <c r="AM54" i="55"/>
  <c r="AN54" i="55"/>
  <c r="AO54" i="55"/>
  <c r="AP54" i="55"/>
  <c r="AQ54" i="55"/>
  <c r="AR54" i="55"/>
  <c r="AS54" i="55"/>
  <c r="AT54" i="55"/>
  <c r="AU54" i="55"/>
  <c r="AV54" i="55"/>
  <c r="AW54" i="55"/>
  <c r="AX54" i="55"/>
  <c r="AY54" i="55"/>
  <c r="AZ54" i="55"/>
  <c r="BA54" i="55"/>
  <c r="BB54" i="55"/>
  <c r="BC54" i="55"/>
  <c r="BD54" i="55"/>
  <c r="BE54" i="55"/>
  <c r="BF54" i="55"/>
  <c r="BG54" i="55"/>
  <c r="BH54" i="55"/>
  <c r="BI54" i="55"/>
  <c r="BJ54" i="55"/>
  <c r="BK54" i="55"/>
  <c r="BL54" i="55"/>
  <c r="BM54" i="55"/>
  <c r="BN54" i="55"/>
  <c r="BO54" i="55"/>
  <c r="BP54" i="55"/>
  <c r="BQ54" i="55"/>
  <c r="BR54" i="55"/>
  <c r="BS54" i="55"/>
  <c r="BT54" i="55"/>
  <c r="BU54" i="55"/>
  <c r="BV54" i="55"/>
  <c r="BW54" i="55"/>
  <c r="BX54" i="55"/>
  <c r="BY54" i="55"/>
  <c r="BZ54" i="55"/>
  <c r="CA54" i="55"/>
  <c r="CB54" i="55"/>
  <c r="CC54" i="55"/>
  <c r="CD54" i="55"/>
  <c r="CE54" i="55"/>
  <c r="CF54" i="55"/>
  <c r="CG54" i="55"/>
  <c r="CH54" i="55"/>
  <c r="CI54" i="55"/>
  <c r="CJ54" i="55"/>
  <c r="CK54" i="55"/>
  <c r="CL54" i="55"/>
  <c r="CM54" i="55"/>
  <c r="CN54" i="55"/>
  <c r="CO54" i="55"/>
  <c r="CP54" i="55"/>
  <c r="CQ54" i="55"/>
  <c r="CR54" i="55"/>
  <c r="CS54" i="55"/>
  <c r="CT54" i="55"/>
  <c r="CU54" i="55"/>
  <c r="CV54" i="55"/>
  <c r="CW54" i="55"/>
  <c r="CX54" i="55"/>
  <c r="CY54" i="55"/>
  <c r="CZ54" i="55"/>
  <c r="DA54" i="55"/>
  <c r="DB54" i="55"/>
  <c r="DC54" i="55"/>
  <c r="DD54" i="55"/>
  <c r="DE54" i="55"/>
  <c r="DF54" i="55"/>
  <c r="DG54" i="55"/>
  <c r="DH54" i="55"/>
  <c r="DI54" i="55"/>
  <c r="DJ54" i="55"/>
  <c r="DK54" i="55"/>
  <c r="DL54" i="55"/>
  <c r="DM54" i="55"/>
  <c r="DN54" i="55"/>
  <c r="DO54" i="55"/>
  <c r="DP54" i="55"/>
  <c r="DQ54" i="55"/>
  <c r="DR54" i="55"/>
  <c r="DS54" i="55"/>
  <c r="DT54" i="55"/>
  <c r="DU54" i="55"/>
  <c r="DV54" i="55"/>
  <c r="DW54" i="55"/>
  <c r="DX54" i="55"/>
  <c r="DY54" i="55"/>
  <c r="DZ54" i="55"/>
  <c r="EA54" i="55"/>
  <c r="EB54" i="55"/>
  <c r="EC54" i="55"/>
  <c r="ED54" i="55"/>
  <c r="EE54" i="55"/>
  <c r="EF54" i="55"/>
  <c r="EG54" i="55"/>
  <c r="EH54" i="55"/>
  <c r="EI54" i="55"/>
  <c r="EJ54" i="55"/>
  <c r="EK54" i="55"/>
  <c r="EL54" i="55"/>
  <c r="EM54" i="55"/>
  <c r="EN54" i="55"/>
  <c r="EO54" i="55"/>
  <c r="EP54" i="55"/>
  <c r="EQ54" i="55"/>
  <c r="ER54" i="55"/>
  <c r="ES54" i="55"/>
  <c r="ET54" i="55"/>
  <c r="EU54" i="55"/>
  <c r="EV54" i="55"/>
  <c r="EW54" i="55"/>
  <c r="EX54" i="55"/>
  <c r="EY54" i="55"/>
  <c r="EZ54" i="55"/>
  <c r="FA54" i="55"/>
  <c r="FB54" i="55"/>
  <c r="FC54" i="55"/>
  <c r="FD54" i="55"/>
  <c r="FE54" i="55"/>
  <c r="FF54" i="55"/>
  <c r="FG54" i="55"/>
  <c r="FH54" i="55"/>
  <c r="FI54" i="55"/>
  <c r="FJ54" i="55"/>
  <c r="FK54" i="55"/>
  <c r="FL54" i="55"/>
  <c r="FM54" i="55"/>
  <c r="FN54" i="55"/>
  <c r="FO54" i="55"/>
  <c r="FP54" i="55"/>
  <c r="FQ54" i="55"/>
  <c r="FR54" i="55"/>
  <c r="FS54" i="55"/>
  <c r="FT54" i="55"/>
  <c r="FU54" i="55"/>
  <c r="FV54" i="55"/>
  <c r="FW54" i="55"/>
  <c r="FX54" i="55"/>
  <c r="FY54" i="55"/>
  <c r="FZ54" i="55"/>
  <c r="GA54" i="55"/>
  <c r="GB54" i="55"/>
  <c r="GC54" i="55"/>
  <c r="GD54" i="55"/>
  <c r="GE54" i="55"/>
  <c r="GF54" i="55"/>
  <c r="GG54" i="55"/>
  <c r="GH54" i="55"/>
  <c r="GI54" i="55"/>
  <c r="C55" i="55"/>
  <c r="D55" i="55"/>
  <c r="E55" i="55"/>
  <c r="F55" i="55"/>
  <c r="G55" i="55"/>
  <c r="H55" i="55"/>
  <c r="I55" i="55"/>
  <c r="J55" i="55"/>
  <c r="K55" i="55"/>
  <c r="L55" i="55"/>
  <c r="M55" i="55"/>
  <c r="N55" i="55"/>
  <c r="O55" i="55"/>
  <c r="P55" i="55"/>
  <c r="Q55" i="55"/>
  <c r="R55" i="55"/>
  <c r="S55" i="55"/>
  <c r="T55" i="55"/>
  <c r="U55" i="55"/>
  <c r="V55" i="55"/>
  <c r="W55" i="55"/>
  <c r="X55" i="55"/>
  <c r="Y55" i="55"/>
  <c r="Z55" i="55"/>
  <c r="AA55" i="55"/>
  <c r="AB55" i="55"/>
  <c r="AC55" i="55"/>
  <c r="AD55" i="55"/>
  <c r="AE55" i="55"/>
  <c r="AF55" i="55"/>
  <c r="AG55" i="55"/>
  <c r="AH55" i="55"/>
  <c r="AI55" i="55"/>
  <c r="AJ55" i="55"/>
  <c r="AK55" i="55"/>
  <c r="AL55" i="55"/>
  <c r="AM55" i="55"/>
  <c r="AN55" i="55"/>
  <c r="AO55" i="55"/>
  <c r="AP55" i="55"/>
  <c r="AQ55" i="55"/>
  <c r="AR55" i="55"/>
  <c r="AS55" i="55"/>
  <c r="AT55" i="55"/>
  <c r="AU55" i="55"/>
  <c r="AV55" i="55"/>
  <c r="AW55" i="55"/>
  <c r="AX55" i="55"/>
  <c r="AY55" i="55"/>
  <c r="AZ55" i="55"/>
  <c r="BA55" i="55"/>
  <c r="BB55" i="55"/>
  <c r="BC55" i="55"/>
  <c r="BD55" i="55"/>
  <c r="BE55" i="55"/>
  <c r="BF55" i="55"/>
  <c r="BG55" i="55"/>
  <c r="BH55" i="55"/>
  <c r="BI55" i="55"/>
  <c r="BJ55" i="55"/>
  <c r="BK55" i="55"/>
  <c r="BL55" i="55"/>
  <c r="BM55" i="55"/>
  <c r="BN55" i="55"/>
  <c r="BO55" i="55"/>
  <c r="BP55" i="55"/>
  <c r="BQ55" i="55"/>
  <c r="BR55" i="55"/>
  <c r="BS55" i="55"/>
  <c r="BT55" i="55"/>
  <c r="BU55" i="55"/>
  <c r="BV55" i="55"/>
  <c r="BW55" i="55"/>
  <c r="BX55" i="55"/>
  <c r="BY55" i="55"/>
  <c r="BZ55" i="55"/>
  <c r="CA55" i="55"/>
  <c r="CB55" i="55"/>
  <c r="CC55" i="55"/>
  <c r="CD55" i="55"/>
  <c r="CE55" i="55"/>
  <c r="CF55" i="55"/>
  <c r="CG55" i="55"/>
  <c r="CH55" i="55"/>
  <c r="CI55" i="55"/>
  <c r="CJ55" i="55"/>
  <c r="CK55" i="55"/>
  <c r="CL55" i="55"/>
  <c r="CM55" i="55"/>
  <c r="CN55" i="55"/>
  <c r="CO55" i="55"/>
  <c r="CP55" i="55"/>
  <c r="CQ55" i="55"/>
  <c r="CR55" i="55"/>
  <c r="CS55" i="55"/>
  <c r="CT55" i="55"/>
  <c r="CU55" i="55"/>
  <c r="CV55" i="55"/>
  <c r="CW55" i="55"/>
  <c r="CX55" i="55"/>
  <c r="CY55" i="55"/>
  <c r="CZ55" i="55"/>
  <c r="DA55" i="55"/>
  <c r="DB55" i="55"/>
  <c r="DC55" i="55"/>
  <c r="DD55" i="55"/>
  <c r="DE55" i="55"/>
  <c r="DF55" i="55"/>
  <c r="DG55" i="55"/>
  <c r="DH55" i="55"/>
  <c r="DI55" i="55"/>
  <c r="DJ55" i="55"/>
  <c r="DK55" i="55"/>
  <c r="DL55" i="55"/>
  <c r="DM55" i="55"/>
  <c r="DN55" i="55"/>
  <c r="DO55" i="55"/>
  <c r="DP55" i="55"/>
  <c r="DQ55" i="55"/>
  <c r="DR55" i="55"/>
  <c r="DS55" i="55"/>
  <c r="DT55" i="55"/>
  <c r="DU55" i="55"/>
  <c r="DV55" i="55"/>
  <c r="DW55" i="55"/>
  <c r="DX55" i="55"/>
  <c r="DY55" i="55"/>
  <c r="DZ55" i="55"/>
  <c r="EA55" i="55"/>
  <c r="EB55" i="55"/>
  <c r="EC55" i="55"/>
  <c r="ED55" i="55"/>
  <c r="EE55" i="55"/>
  <c r="EF55" i="55"/>
  <c r="EG55" i="55"/>
  <c r="EH55" i="55"/>
  <c r="EI55" i="55"/>
  <c r="EJ55" i="55"/>
  <c r="EK55" i="55"/>
  <c r="EL55" i="55"/>
  <c r="EM55" i="55"/>
  <c r="EN55" i="55"/>
  <c r="EO55" i="55"/>
  <c r="EP55" i="55"/>
  <c r="EQ55" i="55"/>
  <c r="ER55" i="55"/>
  <c r="ES55" i="55"/>
  <c r="ET55" i="55"/>
  <c r="EU55" i="55"/>
  <c r="EV55" i="55"/>
  <c r="EW55" i="55"/>
  <c r="EX55" i="55"/>
  <c r="EY55" i="55"/>
  <c r="EZ55" i="55"/>
  <c r="FA55" i="55"/>
  <c r="FB55" i="55"/>
  <c r="FC55" i="55"/>
  <c r="FD55" i="55"/>
  <c r="FE55" i="55"/>
  <c r="FF55" i="55"/>
  <c r="FG55" i="55"/>
  <c r="FH55" i="55"/>
  <c r="FI55" i="55"/>
  <c r="FJ55" i="55"/>
  <c r="FK55" i="55"/>
  <c r="FL55" i="55"/>
  <c r="FM55" i="55"/>
  <c r="FN55" i="55"/>
  <c r="FO55" i="55"/>
  <c r="FP55" i="55"/>
  <c r="FQ55" i="55"/>
  <c r="FR55" i="55"/>
  <c r="FS55" i="55"/>
  <c r="FT55" i="55"/>
  <c r="FU55" i="55"/>
  <c r="FV55" i="55"/>
  <c r="FW55" i="55"/>
  <c r="FX55" i="55"/>
  <c r="FY55" i="55"/>
  <c r="FZ55" i="55"/>
  <c r="GA55" i="55"/>
  <c r="GB55" i="55"/>
  <c r="GC55" i="55"/>
  <c r="GD55" i="55"/>
  <c r="GE55" i="55"/>
  <c r="GF55" i="55"/>
  <c r="GG55" i="55"/>
  <c r="GH55" i="55"/>
  <c r="GI55" i="55"/>
  <c r="C56" i="55"/>
  <c r="D56" i="55"/>
  <c r="E56" i="55"/>
  <c r="F56" i="55"/>
  <c r="G56" i="55"/>
  <c r="H56" i="55"/>
  <c r="I56" i="55"/>
  <c r="J56" i="55"/>
  <c r="K56" i="55"/>
  <c r="L56" i="55"/>
  <c r="M56" i="55"/>
  <c r="N56" i="55"/>
  <c r="O56" i="55"/>
  <c r="P56" i="55"/>
  <c r="Q56" i="55"/>
  <c r="R56" i="55"/>
  <c r="S56" i="55"/>
  <c r="T56" i="55"/>
  <c r="U56" i="55"/>
  <c r="V56" i="55"/>
  <c r="W56" i="55"/>
  <c r="X56" i="55"/>
  <c r="Y56" i="55"/>
  <c r="Z56" i="55"/>
  <c r="AA56" i="55"/>
  <c r="AB56" i="55"/>
  <c r="AC56" i="55"/>
  <c r="AD56" i="55"/>
  <c r="AE56" i="55"/>
  <c r="AF56" i="55"/>
  <c r="AG56" i="55"/>
  <c r="AH56" i="55"/>
  <c r="AI56" i="55"/>
  <c r="AJ56" i="55"/>
  <c r="AK56" i="55"/>
  <c r="AL56" i="55"/>
  <c r="AM56" i="55"/>
  <c r="AN56" i="55"/>
  <c r="AO56" i="55"/>
  <c r="AP56" i="55"/>
  <c r="AQ56" i="55"/>
  <c r="AR56" i="55"/>
  <c r="AS56" i="55"/>
  <c r="AT56" i="55"/>
  <c r="AU56" i="55"/>
  <c r="AV56" i="55"/>
  <c r="AW56" i="55"/>
  <c r="AX56" i="55"/>
  <c r="AY56" i="55"/>
  <c r="AZ56" i="55"/>
  <c r="BA56" i="55"/>
  <c r="BB56" i="55"/>
  <c r="BC56" i="55"/>
  <c r="BD56" i="55"/>
  <c r="BE56" i="55"/>
  <c r="BF56" i="55"/>
  <c r="BG56" i="55"/>
  <c r="BH56" i="55"/>
  <c r="BI56" i="55"/>
  <c r="BJ56" i="55"/>
  <c r="BK56" i="55"/>
  <c r="BL56" i="55"/>
  <c r="BM56" i="55"/>
  <c r="BN56" i="55"/>
  <c r="BO56" i="55"/>
  <c r="BP56" i="55"/>
  <c r="BQ56" i="55"/>
  <c r="BR56" i="55"/>
  <c r="BS56" i="55"/>
  <c r="BT56" i="55"/>
  <c r="BU56" i="55"/>
  <c r="BV56" i="55"/>
  <c r="BW56" i="55"/>
  <c r="BX56" i="55"/>
  <c r="BY56" i="55"/>
  <c r="BZ56" i="55"/>
  <c r="CA56" i="55"/>
  <c r="CB56" i="55"/>
  <c r="CC56" i="55"/>
  <c r="CD56" i="55"/>
  <c r="CE56" i="55"/>
  <c r="CF56" i="55"/>
  <c r="CG56" i="55"/>
  <c r="CH56" i="55"/>
  <c r="CI56" i="55"/>
  <c r="CJ56" i="55"/>
  <c r="CK56" i="55"/>
  <c r="CL56" i="55"/>
  <c r="CM56" i="55"/>
  <c r="CN56" i="55"/>
  <c r="CO56" i="55"/>
  <c r="CP56" i="55"/>
  <c r="CQ56" i="55"/>
  <c r="CR56" i="55"/>
  <c r="CS56" i="55"/>
  <c r="CT56" i="55"/>
  <c r="CU56" i="55"/>
  <c r="CV56" i="55"/>
  <c r="CW56" i="55"/>
  <c r="CX56" i="55"/>
  <c r="CY56" i="55"/>
  <c r="CZ56" i="55"/>
  <c r="DA56" i="55"/>
  <c r="DB56" i="55"/>
  <c r="DC56" i="55"/>
  <c r="DD56" i="55"/>
  <c r="DE56" i="55"/>
  <c r="DF56" i="55"/>
  <c r="DG56" i="55"/>
  <c r="DH56" i="55"/>
  <c r="DI56" i="55"/>
  <c r="DJ56" i="55"/>
  <c r="DK56" i="55"/>
  <c r="DL56" i="55"/>
  <c r="DM56" i="55"/>
  <c r="DN56" i="55"/>
  <c r="DO56" i="55"/>
  <c r="DP56" i="55"/>
  <c r="DQ56" i="55"/>
  <c r="DR56" i="55"/>
  <c r="DS56" i="55"/>
  <c r="DT56" i="55"/>
  <c r="DU56" i="55"/>
  <c r="DV56" i="55"/>
  <c r="DW56" i="55"/>
  <c r="DX56" i="55"/>
  <c r="DY56" i="55"/>
  <c r="DZ56" i="55"/>
  <c r="EA56" i="55"/>
  <c r="EB56" i="55"/>
  <c r="EC56" i="55"/>
  <c r="ED56" i="55"/>
  <c r="EE56" i="55"/>
  <c r="EF56" i="55"/>
  <c r="EG56" i="55"/>
  <c r="EH56" i="55"/>
  <c r="EI56" i="55"/>
  <c r="EJ56" i="55"/>
  <c r="EK56" i="55"/>
  <c r="EL56" i="55"/>
  <c r="EM56" i="55"/>
  <c r="EN56" i="55"/>
  <c r="EO56" i="55"/>
  <c r="EP56" i="55"/>
  <c r="EQ56" i="55"/>
  <c r="ER56" i="55"/>
  <c r="ES56" i="55"/>
  <c r="ET56" i="55"/>
  <c r="EU56" i="55"/>
  <c r="EV56" i="55"/>
  <c r="EW56" i="55"/>
  <c r="EX56" i="55"/>
  <c r="EY56" i="55"/>
  <c r="EZ56" i="55"/>
  <c r="FA56" i="55"/>
  <c r="FB56" i="55"/>
  <c r="FC56" i="55"/>
  <c r="FD56" i="55"/>
  <c r="FE56" i="55"/>
  <c r="FF56" i="55"/>
  <c r="FG56" i="55"/>
  <c r="FH56" i="55"/>
  <c r="FI56" i="55"/>
  <c r="FJ56" i="55"/>
  <c r="FK56" i="55"/>
  <c r="FL56" i="55"/>
  <c r="FM56" i="55"/>
  <c r="FN56" i="55"/>
  <c r="FO56" i="55"/>
  <c r="FP56" i="55"/>
  <c r="FQ56" i="55"/>
  <c r="FR56" i="55"/>
  <c r="FS56" i="55"/>
  <c r="FT56" i="55"/>
  <c r="FU56" i="55"/>
  <c r="FV56" i="55"/>
  <c r="FW56" i="55"/>
  <c r="FX56" i="55"/>
  <c r="FY56" i="55"/>
  <c r="FZ56" i="55"/>
  <c r="GA56" i="55"/>
  <c r="GB56" i="55"/>
  <c r="GC56" i="55"/>
  <c r="GD56" i="55"/>
  <c r="GE56" i="55"/>
  <c r="GF56" i="55"/>
  <c r="GG56" i="55"/>
  <c r="GH56" i="55"/>
  <c r="GI56" i="55"/>
  <c r="C57" i="55"/>
  <c r="D57" i="55"/>
  <c r="E57" i="55"/>
  <c r="F57" i="55"/>
  <c r="G57" i="55"/>
  <c r="H57" i="55"/>
  <c r="I57" i="55"/>
  <c r="J57" i="55"/>
  <c r="K57" i="55"/>
  <c r="L57" i="55"/>
  <c r="M57" i="55"/>
  <c r="N57" i="55"/>
  <c r="O57" i="55"/>
  <c r="P57" i="55"/>
  <c r="Q57" i="55"/>
  <c r="R57" i="55"/>
  <c r="S57" i="55"/>
  <c r="T57" i="55"/>
  <c r="U57" i="55"/>
  <c r="V57" i="55"/>
  <c r="W57" i="55"/>
  <c r="X57" i="55"/>
  <c r="Y57" i="55"/>
  <c r="Z57" i="55"/>
  <c r="AA57" i="55"/>
  <c r="AB57" i="55"/>
  <c r="AC57" i="55"/>
  <c r="AD57" i="55"/>
  <c r="AE57" i="55"/>
  <c r="AF57" i="55"/>
  <c r="AG57" i="55"/>
  <c r="AH57" i="55"/>
  <c r="AI57" i="55"/>
  <c r="AJ57" i="55"/>
  <c r="AK57" i="55"/>
  <c r="AL57" i="55"/>
  <c r="AM57" i="55"/>
  <c r="AN57" i="55"/>
  <c r="AO57" i="55"/>
  <c r="AP57" i="55"/>
  <c r="AQ57" i="55"/>
  <c r="AR57" i="55"/>
  <c r="AS57" i="55"/>
  <c r="AT57" i="55"/>
  <c r="AU57" i="55"/>
  <c r="AV57" i="55"/>
  <c r="AW57" i="55"/>
  <c r="AX57" i="55"/>
  <c r="AY57" i="55"/>
  <c r="AZ57" i="55"/>
  <c r="BA57" i="55"/>
  <c r="BB57" i="55"/>
  <c r="BC57" i="55"/>
  <c r="BD57" i="55"/>
  <c r="BE57" i="55"/>
  <c r="BF57" i="55"/>
  <c r="BG57" i="55"/>
  <c r="BH57" i="55"/>
  <c r="BI57" i="55"/>
  <c r="BJ57" i="55"/>
  <c r="BK57" i="55"/>
  <c r="BL57" i="55"/>
  <c r="BM57" i="55"/>
  <c r="BN57" i="55"/>
  <c r="BO57" i="55"/>
  <c r="BP57" i="55"/>
  <c r="BQ57" i="55"/>
  <c r="BR57" i="55"/>
  <c r="BS57" i="55"/>
  <c r="BT57" i="55"/>
  <c r="BU57" i="55"/>
  <c r="BV57" i="55"/>
  <c r="BW57" i="55"/>
  <c r="BX57" i="55"/>
  <c r="BY57" i="55"/>
  <c r="BZ57" i="55"/>
  <c r="CA57" i="55"/>
  <c r="CB57" i="55"/>
  <c r="CC57" i="55"/>
  <c r="CD57" i="55"/>
  <c r="CE57" i="55"/>
  <c r="CF57" i="55"/>
  <c r="CG57" i="55"/>
  <c r="CH57" i="55"/>
  <c r="CI57" i="55"/>
  <c r="CJ57" i="55"/>
  <c r="CK57" i="55"/>
  <c r="CL57" i="55"/>
  <c r="CM57" i="55"/>
  <c r="CN57" i="55"/>
  <c r="CO57" i="55"/>
  <c r="CP57" i="55"/>
  <c r="CQ57" i="55"/>
  <c r="CR57" i="55"/>
  <c r="CS57" i="55"/>
  <c r="CT57" i="55"/>
  <c r="CU57" i="55"/>
  <c r="CV57" i="55"/>
  <c r="CW57" i="55"/>
  <c r="CX57" i="55"/>
  <c r="CY57" i="55"/>
  <c r="CZ57" i="55"/>
  <c r="DA57" i="55"/>
  <c r="DB57" i="55"/>
  <c r="DC57" i="55"/>
  <c r="DD57" i="55"/>
  <c r="DE57" i="55"/>
  <c r="DF57" i="55"/>
  <c r="DG57" i="55"/>
  <c r="DH57" i="55"/>
  <c r="DI57" i="55"/>
  <c r="DJ57" i="55"/>
  <c r="DK57" i="55"/>
  <c r="DL57" i="55"/>
  <c r="DM57" i="55"/>
  <c r="DN57" i="55"/>
  <c r="DO57" i="55"/>
  <c r="DP57" i="55"/>
  <c r="DQ57" i="55"/>
  <c r="DR57" i="55"/>
  <c r="DS57" i="55"/>
  <c r="DT57" i="55"/>
  <c r="DU57" i="55"/>
  <c r="DV57" i="55"/>
  <c r="DW57" i="55"/>
  <c r="DX57" i="55"/>
  <c r="DY57" i="55"/>
  <c r="DZ57" i="55"/>
  <c r="EA57" i="55"/>
  <c r="EB57" i="55"/>
  <c r="EC57" i="55"/>
  <c r="ED57" i="55"/>
  <c r="EE57" i="55"/>
  <c r="EF57" i="55"/>
  <c r="EG57" i="55"/>
  <c r="EH57" i="55"/>
  <c r="EI57" i="55"/>
  <c r="EJ57" i="55"/>
  <c r="EK57" i="55"/>
  <c r="EL57" i="55"/>
  <c r="EM57" i="55"/>
  <c r="EN57" i="55"/>
  <c r="EO57" i="55"/>
  <c r="EP57" i="55"/>
  <c r="EQ57" i="55"/>
  <c r="ER57" i="55"/>
  <c r="ES57" i="55"/>
  <c r="ET57" i="55"/>
  <c r="EU57" i="55"/>
  <c r="EV57" i="55"/>
  <c r="EW57" i="55"/>
  <c r="EX57" i="55"/>
  <c r="EY57" i="55"/>
  <c r="EZ57" i="55"/>
  <c r="FA57" i="55"/>
  <c r="FB57" i="55"/>
  <c r="FC57" i="55"/>
  <c r="FD57" i="55"/>
  <c r="FE57" i="55"/>
  <c r="FF57" i="55"/>
  <c r="FG57" i="55"/>
  <c r="FH57" i="55"/>
  <c r="FI57" i="55"/>
  <c r="FJ57" i="55"/>
  <c r="FK57" i="55"/>
  <c r="FL57" i="55"/>
  <c r="FM57" i="55"/>
  <c r="FN57" i="55"/>
  <c r="FO57" i="55"/>
  <c r="FP57" i="55"/>
  <c r="FQ57" i="55"/>
  <c r="FR57" i="55"/>
  <c r="FS57" i="55"/>
  <c r="FT57" i="55"/>
  <c r="FU57" i="55"/>
  <c r="FV57" i="55"/>
  <c r="FW57" i="55"/>
  <c r="FX57" i="55"/>
  <c r="FY57" i="55"/>
  <c r="FZ57" i="55"/>
  <c r="GA57" i="55"/>
  <c r="GB57" i="55"/>
  <c r="GC57" i="55"/>
  <c r="GD57" i="55"/>
  <c r="GE57" i="55"/>
  <c r="GF57" i="55"/>
  <c r="GG57" i="55"/>
  <c r="GH57" i="55"/>
  <c r="GI57" i="55"/>
  <c r="C58" i="55"/>
  <c r="D58" i="55"/>
  <c r="E58" i="55"/>
  <c r="F58" i="55"/>
  <c r="G58" i="55"/>
  <c r="H58" i="55"/>
  <c r="I58" i="55"/>
  <c r="J58" i="55"/>
  <c r="K58" i="55"/>
  <c r="L58" i="55"/>
  <c r="M58" i="55"/>
  <c r="N58" i="55"/>
  <c r="O58" i="55"/>
  <c r="P58" i="55"/>
  <c r="Q58" i="55"/>
  <c r="R58" i="55"/>
  <c r="S58" i="55"/>
  <c r="T58" i="55"/>
  <c r="U58" i="55"/>
  <c r="V58" i="55"/>
  <c r="W58" i="55"/>
  <c r="X58" i="55"/>
  <c r="Y58" i="55"/>
  <c r="Z58" i="55"/>
  <c r="AA58" i="55"/>
  <c r="AB58" i="55"/>
  <c r="AC58" i="55"/>
  <c r="AD58" i="55"/>
  <c r="AE58" i="55"/>
  <c r="AF58" i="55"/>
  <c r="AG58" i="55"/>
  <c r="AH58" i="55"/>
  <c r="AI58" i="55"/>
  <c r="AJ58" i="55"/>
  <c r="AK58" i="55"/>
  <c r="AL58" i="55"/>
  <c r="AM58" i="55"/>
  <c r="AN58" i="55"/>
  <c r="AO58" i="55"/>
  <c r="AP58" i="55"/>
  <c r="AQ58" i="55"/>
  <c r="AR58" i="55"/>
  <c r="AS58" i="55"/>
  <c r="AT58" i="55"/>
  <c r="AU58" i="55"/>
  <c r="AV58" i="55"/>
  <c r="AW58" i="55"/>
  <c r="AX58" i="55"/>
  <c r="AY58" i="55"/>
  <c r="AZ58" i="55"/>
  <c r="BA58" i="55"/>
  <c r="BB58" i="55"/>
  <c r="BC58" i="55"/>
  <c r="BD58" i="55"/>
  <c r="BE58" i="55"/>
  <c r="BF58" i="55"/>
  <c r="BG58" i="55"/>
  <c r="BH58" i="55"/>
  <c r="BI58" i="55"/>
  <c r="BJ58" i="55"/>
  <c r="BK58" i="55"/>
  <c r="BL58" i="55"/>
  <c r="BM58" i="55"/>
  <c r="BN58" i="55"/>
  <c r="BO58" i="55"/>
  <c r="BP58" i="55"/>
  <c r="BQ58" i="55"/>
  <c r="BR58" i="55"/>
  <c r="BS58" i="55"/>
  <c r="BT58" i="55"/>
  <c r="BU58" i="55"/>
  <c r="BV58" i="55"/>
  <c r="BW58" i="55"/>
  <c r="BX58" i="55"/>
  <c r="BY58" i="55"/>
  <c r="BZ58" i="55"/>
  <c r="CA58" i="55"/>
  <c r="CB58" i="55"/>
  <c r="CC58" i="55"/>
  <c r="CD58" i="55"/>
  <c r="CE58" i="55"/>
  <c r="CF58" i="55"/>
  <c r="CG58" i="55"/>
  <c r="CH58" i="55"/>
  <c r="CI58" i="55"/>
  <c r="CJ58" i="55"/>
  <c r="CK58" i="55"/>
  <c r="CL58" i="55"/>
  <c r="CM58" i="55"/>
  <c r="CN58" i="55"/>
  <c r="CO58" i="55"/>
  <c r="CP58" i="55"/>
  <c r="CQ58" i="55"/>
  <c r="CR58" i="55"/>
  <c r="CS58" i="55"/>
  <c r="CT58" i="55"/>
  <c r="CU58" i="55"/>
  <c r="CV58" i="55"/>
  <c r="CW58" i="55"/>
  <c r="CX58" i="55"/>
  <c r="CY58" i="55"/>
  <c r="CZ58" i="55"/>
  <c r="DA58" i="55"/>
  <c r="DB58" i="55"/>
  <c r="DC58" i="55"/>
  <c r="DD58" i="55"/>
  <c r="DE58" i="55"/>
  <c r="DF58" i="55"/>
  <c r="DG58" i="55"/>
  <c r="DH58" i="55"/>
  <c r="DI58" i="55"/>
  <c r="DJ58" i="55"/>
  <c r="DK58" i="55"/>
  <c r="DL58" i="55"/>
  <c r="DM58" i="55"/>
  <c r="DN58" i="55"/>
  <c r="DO58" i="55"/>
  <c r="DP58" i="55"/>
  <c r="DQ58" i="55"/>
  <c r="DR58" i="55"/>
  <c r="DS58" i="55"/>
  <c r="DT58" i="55"/>
  <c r="DU58" i="55"/>
  <c r="DV58" i="55"/>
  <c r="DW58" i="55"/>
  <c r="DX58" i="55"/>
  <c r="DY58" i="55"/>
  <c r="DZ58" i="55"/>
  <c r="EA58" i="55"/>
  <c r="EB58" i="55"/>
  <c r="EC58" i="55"/>
  <c r="ED58" i="55"/>
  <c r="EE58" i="55"/>
  <c r="EF58" i="55"/>
  <c r="EG58" i="55"/>
  <c r="EH58" i="55"/>
  <c r="EI58" i="55"/>
  <c r="EJ58" i="55"/>
  <c r="EK58" i="55"/>
  <c r="EL58" i="55"/>
  <c r="EM58" i="55"/>
  <c r="EN58" i="55"/>
  <c r="EO58" i="55"/>
  <c r="EP58" i="55"/>
  <c r="EQ58" i="55"/>
  <c r="ER58" i="55"/>
  <c r="ES58" i="55"/>
  <c r="ET58" i="55"/>
  <c r="EU58" i="55"/>
  <c r="EV58" i="55"/>
  <c r="EW58" i="55"/>
  <c r="EX58" i="55"/>
  <c r="EY58" i="55"/>
  <c r="EZ58" i="55"/>
  <c r="FA58" i="55"/>
  <c r="FB58" i="55"/>
  <c r="FC58" i="55"/>
  <c r="FD58" i="55"/>
  <c r="FE58" i="55"/>
  <c r="FF58" i="55"/>
  <c r="FG58" i="55"/>
  <c r="FH58" i="55"/>
  <c r="FI58" i="55"/>
  <c r="FJ58" i="55"/>
  <c r="FK58" i="55"/>
  <c r="FL58" i="55"/>
  <c r="FM58" i="55"/>
  <c r="FN58" i="55"/>
  <c r="FO58" i="55"/>
  <c r="FP58" i="55"/>
  <c r="FQ58" i="55"/>
  <c r="FR58" i="55"/>
  <c r="FS58" i="55"/>
  <c r="FT58" i="55"/>
  <c r="FU58" i="55"/>
  <c r="FV58" i="55"/>
  <c r="FW58" i="55"/>
  <c r="FX58" i="55"/>
  <c r="FY58" i="55"/>
  <c r="FZ58" i="55"/>
  <c r="GA58" i="55"/>
  <c r="GB58" i="55"/>
  <c r="GC58" i="55"/>
  <c r="GD58" i="55"/>
  <c r="GE58" i="55"/>
  <c r="GF58" i="55"/>
  <c r="GG58" i="55"/>
  <c r="GH58" i="55"/>
  <c r="GI58" i="55"/>
  <c r="C59" i="55"/>
  <c r="D59" i="55"/>
  <c r="E59" i="55"/>
  <c r="F59" i="55"/>
  <c r="G59" i="55"/>
  <c r="H59" i="55"/>
  <c r="I59" i="55"/>
  <c r="J59" i="55"/>
  <c r="K59" i="55"/>
  <c r="L59" i="55"/>
  <c r="M59" i="55"/>
  <c r="N59" i="55"/>
  <c r="O59" i="55"/>
  <c r="P59" i="55"/>
  <c r="Q59" i="55"/>
  <c r="R59" i="55"/>
  <c r="S59" i="55"/>
  <c r="T59" i="55"/>
  <c r="U59" i="55"/>
  <c r="V59" i="55"/>
  <c r="W59" i="55"/>
  <c r="X59" i="55"/>
  <c r="Y59" i="55"/>
  <c r="Z59" i="55"/>
  <c r="AA59" i="55"/>
  <c r="AB59" i="55"/>
  <c r="AC59" i="55"/>
  <c r="AD59" i="55"/>
  <c r="AE59" i="55"/>
  <c r="AF59" i="55"/>
  <c r="AG59" i="55"/>
  <c r="AH59" i="55"/>
  <c r="AI59" i="55"/>
  <c r="AJ59" i="55"/>
  <c r="AK59" i="55"/>
  <c r="AL59" i="55"/>
  <c r="AM59" i="55"/>
  <c r="AN59" i="55"/>
  <c r="AO59" i="55"/>
  <c r="AP59" i="55"/>
  <c r="AQ59" i="55"/>
  <c r="AR59" i="55"/>
  <c r="AS59" i="55"/>
  <c r="AT59" i="55"/>
  <c r="AU59" i="55"/>
  <c r="AV59" i="55"/>
  <c r="AW59" i="55"/>
  <c r="AX59" i="55"/>
  <c r="AY59" i="55"/>
  <c r="AZ59" i="55"/>
  <c r="BA59" i="55"/>
  <c r="BB59" i="55"/>
  <c r="BC59" i="55"/>
  <c r="BD59" i="55"/>
  <c r="BE59" i="55"/>
  <c r="BF59" i="55"/>
  <c r="BG59" i="55"/>
  <c r="BH59" i="55"/>
  <c r="BI59" i="55"/>
  <c r="BJ59" i="55"/>
  <c r="BK59" i="55"/>
  <c r="BL59" i="55"/>
  <c r="BM59" i="55"/>
  <c r="BN59" i="55"/>
  <c r="BO59" i="55"/>
  <c r="BP59" i="55"/>
  <c r="BQ59" i="55"/>
  <c r="BR59" i="55"/>
  <c r="BS59" i="55"/>
  <c r="BT59" i="55"/>
  <c r="BU59" i="55"/>
  <c r="BV59" i="55"/>
  <c r="BW59" i="55"/>
  <c r="BX59" i="55"/>
  <c r="BY59" i="55"/>
  <c r="BZ59" i="55"/>
  <c r="CA59" i="55"/>
  <c r="CB59" i="55"/>
  <c r="CC59" i="55"/>
  <c r="CD59" i="55"/>
  <c r="CE59" i="55"/>
  <c r="CF59" i="55"/>
  <c r="CG59" i="55"/>
  <c r="CH59" i="55"/>
  <c r="CI59" i="55"/>
  <c r="CJ59" i="55"/>
  <c r="CK59" i="55"/>
  <c r="CL59" i="55"/>
  <c r="CM59" i="55"/>
  <c r="CN59" i="55"/>
  <c r="CO59" i="55"/>
  <c r="CP59" i="55"/>
  <c r="CQ59" i="55"/>
  <c r="CR59" i="55"/>
  <c r="CS59" i="55"/>
  <c r="CT59" i="55"/>
  <c r="CU59" i="55"/>
  <c r="CV59" i="55"/>
  <c r="CW59" i="55"/>
  <c r="CX59" i="55"/>
  <c r="CY59" i="55"/>
  <c r="CZ59" i="55"/>
  <c r="DA59" i="55"/>
  <c r="DB59" i="55"/>
  <c r="DC59" i="55"/>
  <c r="DD59" i="55"/>
  <c r="DE59" i="55"/>
  <c r="DF59" i="55"/>
  <c r="DG59" i="55"/>
  <c r="DH59" i="55"/>
  <c r="DI59" i="55"/>
  <c r="DJ59" i="55"/>
  <c r="DK59" i="55"/>
  <c r="DL59" i="55"/>
  <c r="DM59" i="55"/>
  <c r="DN59" i="55"/>
  <c r="DO59" i="55"/>
  <c r="DP59" i="55"/>
  <c r="DQ59" i="55"/>
  <c r="DR59" i="55"/>
  <c r="DS59" i="55"/>
  <c r="DT59" i="55"/>
  <c r="DU59" i="55"/>
  <c r="DV59" i="55"/>
  <c r="DW59" i="55"/>
  <c r="DX59" i="55"/>
  <c r="DY59" i="55"/>
  <c r="DZ59" i="55"/>
  <c r="EA59" i="55"/>
  <c r="EB59" i="55"/>
  <c r="EC59" i="55"/>
  <c r="ED59" i="55"/>
  <c r="EE59" i="55"/>
  <c r="EF59" i="55"/>
  <c r="EG59" i="55"/>
  <c r="EH59" i="55"/>
  <c r="EI59" i="55"/>
  <c r="EJ59" i="55"/>
  <c r="EK59" i="55"/>
  <c r="EL59" i="55"/>
  <c r="EM59" i="55"/>
  <c r="EN59" i="55"/>
  <c r="EO59" i="55"/>
  <c r="EP59" i="55"/>
  <c r="EQ59" i="55"/>
  <c r="ER59" i="55"/>
  <c r="ES59" i="55"/>
  <c r="ET59" i="55"/>
  <c r="EU59" i="55"/>
  <c r="EV59" i="55"/>
  <c r="EW59" i="55"/>
  <c r="EX59" i="55"/>
  <c r="EY59" i="55"/>
  <c r="EZ59" i="55"/>
  <c r="FA59" i="55"/>
  <c r="FB59" i="55"/>
  <c r="FC59" i="55"/>
  <c r="FD59" i="55"/>
  <c r="FE59" i="55"/>
  <c r="FF59" i="55"/>
  <c r="FG59" i="55"/>
  <c r="FH59" i="55"/>
  <c r="FI59" i="55"/>
  <c r="FJ59" i="55"/>
  <c r="FK59" i="55"/>
  <c r="FL59" i="55"/>
  <c r="FM59" i="55"/>
  <c r="FN59" i="55"/>
  <c r="FO59" i="55"/>
  <c r="FP59" i="55"/>
  <c r="FQ59" i="55"/>
  <c r="FR59" i="55"/>
  <c r="FS59" i="55"/>
  <c r="FT59" i="55"/>
  <c r="FU59" i="55"/>
  <c r="FV59" i="55"/>
  <c r="FW59" i="55"/>
  <c r="FX59" i="55"/>
  <c r="FY59" i="55"/>
  <c r="FZ59" i="55"/>
  <c r="GA59" i="55"/>
  <c r="GB59" i="55"/>
  <c r="GC59" i="55"/>
  <c r="GD59" i="55"/>
  <c r="GE59" i="55"/>
  <c r="GF59" i="55"/>
  <c r="GG59" i="55"/>
  <c r="GH59" i="55"/>
  <c r="GI59" i="55"/>
  <c r="C60" i="55"/>
  <c r="D60" i="55"/>
  <c r="E60" i="55"/>
  <c r="F60" i="55"/>
  <c r="G60" i="55"/>
  <c r="H60" i="55"/>
  <c r="I60" i="55"/>
  <c r="J60" i="55"/>
  <c r="K60" i="55"/>
  <c r="L60" i="55"/>
  <c r="M60" i="55"/>
  <c r="N60" i="55"/>
  <c r="O60" i="55"/>
  <c r="P60" i="55"/>
  <c r="Q60" i="55"/>
  <c r="R60" i="55"/>
  <c r="S60" i="55"/>
  <c r="T60" i="55"/>
  <c r="U60" i="55"/>
  <c r="V60" i="55"/>
  <c r="W60" i="55"/>
  <c r="X60" i="55"/>
  <c r="Y60" i="55"/>
  <c r="Z60" i="55"/>
  <c r="AA60" i="55"/>
  <c r="AB60" i="55"/>
  <c r="AC60" i="55"/>
  <c r="AD60" i="55"/>
  <c r="AE60" i="55"/>
  <c r="AF60" i="55"/>
  <c r="AG60" i="55"/>
  <c r="AH60" i="55"/>
  <c r="AI60" i="55"/>
  <c r="AJ60" i="55"/>
  <c r="AK60" i="55"/>
  <c r="AL60" i="55"/>
  <c r="AM60" i="55"/>
  <c r="AN60" i="55"/>
  <c r="AO60" i="55"/>
  <c r="AP60" i="55"/>
  <c r="AQ60" i="55"/>
  <c r="AR60" i="55"/>
  <c r="AS60" i="55"/>
  <c r="AT60" i="55"/>
  <c r="AU60" i="55"/>
  <c r="AV60" i="55"/>
  <c r="AW60" i="55"/>
  <c r="AX60" i="55"/>
  <c r="AY60" i="55"/>
  <c r="AZ60" i="55"/>
  <c r="BA60" i="55"/>
  <c r="BB60" i="55"/>
  <c r="BC60" i="55"/>
  <c r="BD60" i="55"/>
  <c r="BE60" i="55"/>
  <c r="BF60" i="55"/>
  <c r="BG60" i="55"/>
  <c r="BH60" i="55"/>
  <c r="BI60" i="55"/>
  <c r="BJ60" i="55"/>
  <c r="BK60" i="55"/>
  <c r="BL60" i="55"/>
  <c r="BM60" i="55"/>
  <c r="BN60" i="55"/>
  <c r="BO60" i="55"/>
  <c r="BP60" i="55"/>
  <c r="BQ60" i="55"/>
  <c r="BR60" i="55"/>
  <c r="BS60" i="55"/>
  <c r="BT60" i="55"/>
  <c r="BU60" i="55"/>
  <c r="BV60" i="55"/>
  <c r="BW60" i="55"/>
  <c r="BX60" i="55"/>
  <c r="BY60" i="55"/>
  <c r="BZ60" i="55"/>
  <c r="CA60" i="55"/>
  <c r="CB60" i="55"/>
  <c r="CC60" i="55"/>
  <c r="CD60" i="55"/>
  <c r="CE60" i="55"/>
  <c r="CF60" i="55"/>
  <c r="CG60" i="55"/>
  <c r="CH60" i="55"/>
  <c r="CI60" i="55"/>
  <c r="CJ60" i="55"/>
  <c r="CK60" i="55"/>
  <c r="CL60" i="55"/>
  <c r="CM60" i="55"/>
  <c r="CN60" i="55"/>
  <c r="CO60" i="55"/>
  <c r="CP60" i="55"/>
  <c r="CQ60" i="55"/>
  <c r="CR60" i="55"/>
  <c r="CS60" i="55"/>
  <c r="CT60" i="55"/>
  <c r="CU60" i="55"/>
  <c r="CV60" i="55"/>
  <c r="CW60" i="55"/>
  <c r="CX60" i="55"/>
  <c r="CY60" i="55"/>
  <c r="CZ60" i="55"/>
  <c r="DA60" i="55"/>
  <c r="DB60" i="55"/>
  <c r="DC60" i="55"/>
  <c r="DD60" i="55"/>
  <c r="DE60" i="55"/>
  <c r="DF60" i="55"/>
  <c r="DG60" i="55"/>
  <c r="DH60" i="55"/>
  <c r="DI60" i="55"/>
  <c r="DJ60" i="55"/>
  <c r="DK60" i="55"/>
  <c r="DL60" i="55"/>
  <c r="DM60" i="55"/>
  <c r="DN60" i="55"/>
  <c r="DO60" i="55"/>
  <c r="DP60" i="55"/>
  <c r="DQ60" i="55"/>
  <c r="DR60" i="55"/>
  <c r="DS60" i="55"/>
  <c r="DT60" i="55"/>
  <c r="DU60" i="55"/>
  <c r="DV60" i="55"/>
  <c r="DW60" i="55"/>
  <c r="DX60" i="55"/>
  <c r="DY60" i="55"/>
  <c r="DZ60" i="55"/>
  <c r="EA60" i="55"/>
  <c r="EB60" i="55"/>
  <c r="EC60" i="55"/>
  <c r="ED60" i="55"/>
  <c r="EE60" i="55"/>
  <c r="EF60" i="55"/>
  <c r="EG60" i="55"/>
  <c r="EH60" i="55"/>
  <c r="EI60" i="55"/>
  <c r="EJ60" i="55"/>
  <c r="EK60" i="55"/>
  <c r="EL60" i="55"/>
  <c r="EM60" i="55"/>
  <c r="EN60" i="55"/>
  <c r="EO60" i="55"/>
  <c r="EP60" i="55"/>
  <c r="EQ60" i="55"/>
  <c r="ER60" i="55"/>
  <c r="ES60" i="55"/>
  <c r="ET60" i="55"/>
  <c r="EU60" i="55"/>
  <c r="EV60" i="55"/>
  <c r="EW60" i="55"/>
  <c r="EX60" i="55"/>
  <c r="EY60" i="55"/>
  <c r="EZ60" i="55"/>
  <c r="FA60" i="55"/>
  <c r="FB60" i="55"/>
  <c r="FC60" i="55"/>
  <c r="FD60" i="55"/>
  <c r="FE60" i="55"/>
  <c r="FF60" i="55"/>
  <c r="FG60" i="55"/>
  <c r="FH60" i="55"/>
  <c r="FI60" i="55"/>
  <c r="FJ60" i="55"/>
  <c r="FK60" i="55"/>
  <c r="FL60" i="55"/>
  <c r="FM60" i="55"/>
  <c r="FN60" i="55"/>
  <c r="FO60" i="55"/>
  <c r="FP60" i="55"/>
  <c r="FQ60" i="55"/>
  <c r="FR60" i="55"/>
  <c r="FS60" i="55"/>
  <c r="FT60" i="55"/>
  <c r="FU60" i="55"/>
  <c r="FV60" i="55"/>
  <c r="FW60" i="55"/>
  <c r="FX60" i="55"/>
  <c r="FY60" i="55"/>
  <c r="FZ60" i="55"/>
  <c r="GA60" i="55"/>
  <c r="GB60" i="55"/>
  <c r="GC60" i="55"/>
  <c r="GD60" i="55"/>
  <c r="GE60" i="55"/>
  <c r="GF60" i="55"/>
  <c r="GG60" i="55"/>
  <c r="GH60" i="55"/>
  <c r="GI60" i="55"/>
  <c r="C61" i="55"/>
  <c r="D61" i="55"/>
  <c r="E61" i="55"/>
  <c r="F61" i="55"/>
  <c r="G61" i="55"/>
  <c r="H61" i="55"/>
  <c r="I61" i="55"/>
  <c r="J61" i="55"/>
  <c r="K61" i="55"/>
  <c r="L61" i="55"/>
  <c r="M61" i="55"/>
  <c r="N61" i="55"/>
  <c r="O61" i="55"/>
  <c r="P61" i="55"/>
  <c r="Q61" i="55"/>
  <c r="R61" i="55"/>
  <c r="S61" i="55"/>
  <c r="T61" i="55"/>
  <c r="U61" i="55"/>
  <c r="V61" i="55"/>
  <c r="W61" i="55"/>
  <c r="X61" i="55"/>
  <c r="Y61" i="55"/>
  <c r="Z61" i="55"/>
  <c r="AA61" i="55"/>
  <c r="AB61" i="55"/>
  <c r="AC61" i="55"/>
  <c r="AD61" i="55"/>
  <c r="AE61" i="55"/>
  <c r="AF61" i="55"/>
  <c r="AG61" i="55"/>
  <c r="AH61" i="55"/>
  <c r="AI61" i="55"/>
  <c r="AJ61" i="55"/>
  <c r="AK61" i="55"/>
  <c r="AL61" i="55"/>
  <c r="AM61" i="55"/>
  <c r="AN61" i="55"/>
  <c r="AO61" i="55"/>
  <c r="AP61" i="55"/>
  <c r="AQ61" i="55"/>
  <c r="AR61" i="55"/>
  <c r="AS61" i="55"/>
  <c r="AT61" i="55"/>
  <c r="AU61" i="55"/>
  <c r="AV61" i="55"/>
  <c r="AW61" i="55"/>
  <c r="AX61" i="55"/>
  <c r="AY61" i="55"/>
  <c r="AZ61" i="55"/>
  <c r="BA61" i="55"/>
  <c r="BB61" i="55"/>
  <c r="BC61" i="55"/>
  <c r="BD61" i="55"/>
  <c r="BE61" i="55"/>
  <c r="BF61" i="55"/>
  <c r="BG61" i="55"/>
  <c r="BH61" i="55"/>
  <c r="BI61" i="55"/>
  <c r="BJ61" i="55"/>
  <c r="BK61" i="55"/>
  <c r="BL61" i="55"/>
  <c r="BM61" i="55"/>
  <c r="BN61" i="55"/>
  <c r="BO61" i="55"/>
  <c r="BP61" i="55"/>
  <c r="BQ61" i="55"/>
  <c r="BR61" i="55"/>
  <c r="BS61" i="55"/>
  <c r="BT61" i="55"/>
  <c r="BU61" i="55"/>
  <c r="BV61" i="55"/>
  <c r="BW61" i="55"/>
  <c r="BX61" i="55"/>
  <c r="BY61" i="55"/>
  <c r="BZ61" i="55"/>
  <c r="CA61" i="55"/>
  <c r="CB61" i="55"/>
  <c r="CC61" i="55"/>
  <c r="CD61" i="55"/>
  <c r="CE61" i="55"/>
  <c r="CF61" i="55"/>
  <c r="CG61" i="55"/>
  <c r="CH61" i="55"/>
  <c r="CI61" i="55"/>
  <c r="CJ61" i="55"/>
  <c r="CK61" i="55"/>
  <c r="CL61" i="55"/>
  <c r="CM61" i="55"/>
  <c r="CN61" i="55"/>
  <c r="CO61" i="55"/>
  <c r="CP61" i="55"/>
  <c r="CQ61" i="55"/>
  <c r="CR61" i="55"/>
  <c r="CS61" i="55"/>
  <c r="CT61" i="55"/>
  <c r="CU61" i="55"/>
  <c r="CV61" i="55"/>
  <c r="CW61" i="55"/>
  <c r="CX61" i="55"/>
  <c r="CY61" i="55"/>
  <c r="CZ61" i="55"/>
  <c r="DA61" i="55"/>
  <c r="DB61" i="55"/>
  <c r="DC61" i="55"/>
  <c r="DD61" i="55"/>
  <c r="DE61" i="55"/>
  <c r="DF61" i="55"/>
  <c r="DG61" i="55"/>
  <c r="DH61" i="55"/>
  <c r="DI61" i="55"/>
  <c r="DJ61" i="55"/>
  <c r="DK61" i="55"/>
  <c r="DL61" i="55"/>
  <c r="DM61" i="55"/>
  <c r="DN61" i="55"/>
  <c r="DO61" i="55"/>
  <c r="DP61" i="55"/>
  <c r="DQ61" i="55"/>
  <c r="DR61" i="55"/>
  <c r="DS61" i="55"/>
  <c r="DT61" i="55"/>
  <c r="DU61" i="55"/>
  <c r="DV61" i="55"/>
  <c r="DW61" i="55"/>
  <c r="DX61" i="55"/>
  <c r="DY61" i="55"/>
  <c r="DZ61" i="55"/>
  <c r="EA61" i="55"/>
  <c r="EB61" i="55"/>
  <c r="EC61" i="55"/>
  <c r="ED61" i="55"/>
  <c r="EE61" i="55"/>
  <c r="EF61" i="55"/>
  <c r="EG61" i="55"/>
  <c r="EH61" i="55"/>
  <c r="EI61" i="55"/>
  <c r="EJ61" i="55"/>
  <c r="EK61" i="55"/>
  <c r="EL61" i="55"/>
  <c r="EM61" i="55"/>
  <c r="EN61" i="55"/>
  <c r="EO61" i="55"/>
  <c r="EP61" i="55"/>
  <c r="EQ61" i="55"/>
  <c r="ER61" i="55"/>
  <c r="ES61" i="55"/>
  <c r="ET61" i="55"/>
  <c r="EU61" i="55"/>
  <c r="EV61" i="55"/>
  <c r="EW61" i="55"/>
  <c r="EX61" i="55"/>
  <c r="EY61" i="55"/>
  <c r="EZ61" i="55"/>
  <c r="FA61" i="55"/>
  <c r="FB61" i="55"/>
  <c r="FC61" i="55"/>
  <c r="FD61" i="55"/>
  <c r="FE61" i="55"/>
  <c r="FF61" i="55"/>
  <c r="FG61" i="55"/>
  <c r="FH61" i="55"/>
  <c r="FI61" i="55"/>
  <c r="FJ61" i="55"/>
  <c r="FK61" i="55"/>
  <c r="FL61" i="55"/>
  <c r="FM61" i="55"/>
  <c r="FN61" i="55"/>
  <c r="FO61" i="55"/>
  <c r="FP61" i="55"/>
  <c r="FQ61" i="55"/>
  <c r="FR61" i="55"/>
  <c r="FS61" i="55"/>
  <c r="FT61" i="55"/>
  <c r="FU61" i="55"/>
  <c r="FV61" i="55"/>
  <c r="FW61" i="55"/>
  <c r="FX61" i="55"/>
  <c r="FY61" i="55"/>
  <c r="FZ61" i="55"/>
  <c r="GA61" i="55"/>
  <c r="GB61" i="55"/>
  <c r="GC61" i="55"/>
  <c r="GD61" i="55"/>
  <c r="GE61" i="55"/>
  <c r="GF61" i="55"/>
  <c r="GG61" i="55"/>
  <c r="GH61" i="55"/>
  <c r="GI61" i="55"/>
  <c r="C62" i="55"/>
  <c r="D62" i="55"/>
  <c r="E62" i="55"/>
  <c r="F62" i="55"/>
  <c r="G62" i="55"/>
  <c r="H62" i="55"/>
  <c r="I62" i="55"/>
  <c r="J62" i="55"/>
  <c r="K62" i="55"/>
  <c r="L62" i="55"/>
  <c r="M62" i="55"/>
  <c r="N62" i="55"/>
  <c r="O62" i="55"/>
  <c r="P62" i="55"/>
  <c r="Q62" i="55"/>
  <c r="R62" i="55"/>
  <c r="S62" i="55"/>
  <c r="T62" i="55"/>
  <c r="U62" i="55"/>
  <c r="V62" i="55"/>
  <c r="W62" i="55"/>
  <c r="X62" i="55"/>
  <c r="Y62" i="55"/>
  <c r="Z62" i="55"/>
  <c r="AA62" i="55"/>
  <c r="AB62" i="55"/>
  <c r="AC62" i="55"/>
  <c r="AD62" i="55"/>
  <c r="AE62" i="55"/>
  <c r="AF62" i="55"/>
  <c r="AG62" i="55"/>
  <c r="AH62" i="55"/>
  <c r="AI62" i="55"/>
  <c r="AJ62" i="55"/>
  <c r="AK62" i="55"/>
  <c r="AL62" i="55"/>
  <c r="AM62" i="55"/>
  <c r="AN62" i="55"/>
  <c r="AO62" i="55"/>
  <c r="AP62" i="55"/>
  <c r="AQ62" i="55"/>
  <c r="AR62" i="55"/>
  <c r="AS62" i="55"/>
  <c r="AT62" i="55"/>
  <c r="AU62" i="55"/>
  <c r="AV62" i="55"/>
  <c r="AW62" i="55"/>
  <c r="AX62" i="55"/>
  <c r="AY62" i="55"/>
  <c r="AZ62" i="55"/>
  <c r="BA62" i="55"/>
  <c r="BB62" i="55"/>
  <c r="BC62" i="55"/>
  <c r="BD62" i="55"/>
  <c r="BE62" i="55"/>
  <c r="BF62" i="55"/>
  <c r="BG62" i="55"/>
  <c r="BH62" i="55"/>
  <c r="BI62" i="55"/>
  <c r="BJ62" i="55"/>
  <c r="BK62" i="55"/>
  <c r="BL62" i="55"/>
  <c r="BM62" i="55"/>
  <c r="BN62" i="55"/>
  <c r="BO62" i="55"/>
  <c r="BP62" i="55"/>
  <c r="BQ62" i="55"/>
  <c r="BR62" i="55"/>
  <c r="BS62" i="55"/>
  <c r="BT62" i="55"/>
  <c r="BU62" i="55"/>
  <c r="BV62" i="55"/>
  <c r="BW62" i="55"/>
  <c r="BX62" i="55"/>
  <c r="BY62" i="55"/>
  <c r="BZ62" i="55"/>
  <c r="CA62" i="55"/>
  <c r="CB62" i="55"/>
  <c r="CC62" i="55"/>
  <c r="CD62" i="55"/>
  <c r="CE62" i="55"/>
  <c r="CF62" i="55"/>
  <c r="CG62" i="55"/>
  <c r="CH62" i="55"/>
  <c r="CI62" i="55"/>
  <c r="CJ62" i="55"/>
  <c r="CK62" i="55"/>
  <c r="CL62" i="55"/>
  <c r="CM62" i="55"/>
  <c r="CN62" i="55"/>
  <c r="CO62" i="55"/>
  <c r="CP62" i="55"/>
  <c r="CQ62" i="55"/>
  <c r="CR62" i="55"/>
  <c r="CS62" i="55"/>
  <c r="CT62" i="55"/>
  <c r="CU62" i="55"/>
  <c r="CV62" i="55"/>
  <c r="CW62" i="55"/>
  <c r="CX62" i="55"/>
  <c r="CY62" i="55"/>
  <c r="CZ62" i="55"/>
  <c r="DA62" i="55"/>
  <c r="DB62" i="55"/>
  <c r="DC62" i="55"/>
  <c r="DD62" i="55"/>
  <c r="DE62" i="55"/>
  <c r="DF62" i="55"/>
  <c r="DG62" i="55"/>
  <c r="DH62" i="55"/>
  <c r="DI62" i="55"/>
  <c r="DJ62" i="55"/>
  <c r="DK62" i="55"/>
  <c r="DL62" i="55"/>
  <c r="DM62" i="55"/>
  <c r="DN62" i="55"/>
  <c r="DO62" i="55"/>
  <c r="DP62" i="55"/>
  <c r="DQ62" i="55"/>
  <c r="DR62" i="55"/>
  <c r="DS62" i="55"/>
  <c r="DT62" i="55"/>
  <c r="DU62" i="55"/>
  <c r="DV62" i="55"/>
  <c r="DW62" i="55"/>
  <c r="DX62" i="55"/>
  <c r="DY62" i="55"/>
  <c r="DZ62" i="55"/>
  <c r="EA62" i="55"/>
  <c r="EB62" i="55"/>
  <c r="EC62" i="55"/>
  <c r="ED62" i="55"/>
  <c r="EE62" i="55"/>
  <c r="EF62" i="55"/>
  <c r="EG62" i="55"/>
  <c r="EH62" i="55"/>
  <c r="EI62" i="55"/>
  <c r="EJ62" i="55"/>
  <c r="EK62" i="55"/>
  <c r="EL62" i="55"/>
  <c r="EM62" i="55"/>
  <c r="EN62" i="55"/>
  <c r="EO62" i="55"/>
  <c r="EP62" i="55"/>
  <c r="EQ62" i="55"/>
  <c r="ER62" i="55"/>
  <c r="ES62" i="55"/>
  <c r="ET62" i="55"/>
  <c r="EU62" i="55"/>
  <c r="EV62" i="55"/>
  <c r="EW62" i="55"/>
  <c r="EX62" i="55"/>
  <c r="EY62" i="55"/>
  <c r="EZ62" i="55"/>
  <c r="FA62" i="55"/>
  <c r="FB62" i="55"/>
  <c r="FC62" i="55"/>
  <c r="FD62" i="55"/>
  <c r="FE62" i="55"/>
  <c r="FF62" i="55"/>
  <c r="FG62" i="55"/>
  <c r="FH62" i="55"/>
  <c r="FI62" i="55"/>
  <c r="FJ62" i="55"/>
  <c r="FK62" i="55"/>
  <c r="FL62" i="55"/>
  <c r="FM62" i="55"/>
  <c r="FN62" i="55"/>
  <c r="FO62" i="55"/>
  <c r="FP62" i="55"/>
  <c r="FQ62" i="55"/>
  <c r="FR62" i="55"/>
  <c r="FS62" i="55"/>
  <c r="FT62" i="55"/>
  <c r="FU62" i="55"/>
  <c r="FV62" i="55"/>
  <c r="FW62" i="55"/>
  <c r="FX62" i="55"/>
  <c r="FY62" i="55"/>
  <c r="FZ62" i="55"/>
  <c r="GA62" i="55"/>
  <c r="GB62" i="55"/>
  <c r="GC62" i="55"/>
  <c r="GD62" i="55"/>
  <c r="GE62" i="55"/>
  <c r="GF62" i="55"/>
  <c r="GG62" i="55"/>
  <c r="GH62" i="55"/>
  <c r="GI62" i="55"/>
  <c r="C63" i="55"/>
  <c r="D63" i="55"/>
  <c r="E63" i="55"/>
  <c r="F63" i="55"/>
  <c r="G63" i="55"/>
  <c r="H63" i="55"/>
  <c r="I63" i="55"/>
  <c r="J63" i="55"/>
  <c r="K63" i="55"/>
  <c r="L63" i="55"/>
  <c r="M63" i="55"/>
  <c r="N63" i="55"/>
  <c r="O63" i="55"/>
  <c r="P63" i="55"/>
  <c r="Q63" i="55"/>
  <c r="R63" i="55"/>
  <c r="S63" i="55"/>
  <c r="T63" i="55"/>
  <c r="U63" i="55"/>
  <c r="V63" i="55"/>
  <c r="W63" i="55"/>
  <c r="X63" i="55"/>
  <c r="Y63" i="55"/>
  <c r="Z63" i="55"/>
  <c r="AA63" i="55"/>
  <c r="AB63" i="55"/>
  <c r="AC63" i="55"/>
  <c r="AD63" i="55"/>
  <c r="AE63" i="55"/>
  <c r="AF63" i="55"/>
  <c r="AG63" i="55"/>
  <c r="AH63" i="55"/>
  <c r="AI63" i="55"/>
  <c r="AJ63" i="55"/>
  <c r="AK63" i="55"/>
  <c r="AL63" i="55"/>
  <c r="AM63" i="55"/>
  <c r="AN63" i="55"/>
  <c r="AO63" i="55"/>
  <c r="AP63" i="55"/>
  <c r="AQ63" i="55"/>
  <c r="AR63" i="55"/>
  <c r="AS63" i="55"/>
  <c r="AT63" i="55"/>
  <c r="AU63" i="55"/>
  <c r="AV63" i="55"/>
  <c r="AW63" i="55"/>
  <c r="AX63" i="55"/>
  <c r="AY63" i="55"/>
  <c r="AZ63" i="55"/>
  <c r="BA63" i="55"/>
  <c r="BB63" i="55"/>
  <c r="BC63" i="55"/>
  <c r="BD63" i="55"/>
  <c r="BE63" i="55"/>
  <c r="BF63" i="55"/>
  <c r="BG63" i="55"/>
  <c r="BH63" i="55"/>
  <c r="BI63" i="55"/>
  <c r="BJ63" i="55"/>
  <c r="BK63" i="55"/>
  <c r="BL63" i="55"/>
  <c r="BM63" i="55"/>
  <c r="BN63" i="55"/>
  <c r="BO63" i="55"/>
  <c r="BP63" i="55"/>
  <c r="BQ63" i="55"/>
  <c r="BR63" i="55"/>
  <c r="BS63" i="55"/>
  <c r="BT63" i="55"/>
  <c r="BU63" i="55"/>
  <c r="BV63" i="55"/>
  <c r="BW63" i="55"/>
  <c r="BX63" i="55"/>
  <c r="BY63" i="55"/>
  <c r="BZ63" i="55"/>
  <c r="CA63" i="55"/>
  <c r="CB63" i="55"/>
  <c r="CC63" i="55"/>
  <c r="CD63" i="55"/>
  <c r="CE63" i="55"/>
  <c r="CF63" i="55"/>
  <c r="CG63" i="55"/>
  <c r="CH63" i="55"/>
  <c r="CI63" i="55"/>
  <c r="CJ63" i="55"/>
  <c r="CK63" i="55"/>
  <c r="CL63" i="55"/>
  <c r="CM63" i="55"/>
  <c r="CN63" i="55"/>
  <c r="CO63" i="55"/>
  <c r="CP63" i="55"/>
  <c r="CQ63" i="55"/>
  <c r="CR63" i="55"/>
  <c r="CS63" i="55"/>
  <c r="CT63" i="55"/>
  <c r="CU63" i="55"/>
  <c r="CV63" i="55"/>
  <c r="CW63" i="55"/>
  <c r="CX63" i="55"/>
  <c r="CY63" i="55"/>
  <c r="CZ63" i="55"/>
  <c r="DA63" i="55"/>
  <c r="DB63" i="55"/>
  <c r="DC63" i="55"/>
  <c r="DD63" i="55"/>
  <c r="DE63" i="55"/>
  <c r="DF63" i="55"/>
  <c r="DG63" i="55"/>
  <c r="DH63" i="55"/>
  <c r="DI63" i="55"/>
  <c r="DJ63" i="55"/>
  <c r="DK63" i="55"/>
  <c r="DL63" i="55"/>
  <c r="DM63" i="55"/>
  <c r="DN63" i="55"/>
  <c r="DO63" i="55"/>
  <c r="DP63" i="55"/>
  <c r="DQ63" i="55"/>
  <c r="DR63" i="55"/>
  <c r="DS63" i="55"/>
  <c r="DT63" i="55"/>
  <c r="DU63" i="55"/>
  <c r="DV63" i="55"/>
  <c r="DW63" i="55"/>
  <c r="DX63" i="55"/>
  <c r="DY63" i="55"/>
  <c r="DZ63" i="55"/>
  <c r="EA63" i="55"/>
  <c r="EB63" i="55"/>
  <c r="EC63" i="55"/>
  <c r="ED63" i="55"/>
  <c r="EE63" i="55"/>
  <c r="EF63" i="55"/>
  <c r="EG63" i="55"/>
  <c r="EH63" i="55"/>
  <c r="EI63" i="55"/>
  <c r="EJ63" i="55"/>
  <c r="EK63" i="55"/>
  <c r="EL63" i="55"/>
  <c r="EM63" i="55"/>
  <c r="EN63" i="55"/>
  <c r="EO63" i="55"/>
  <c r="EP63" i="55"/>
  <c r="EQ63" i="55"/>
  <c r="ER63" i="55"/>
  <c r="ES63" i="55"/>
  <c r="ET63" i="55"/>
  <c r="EU63" i="55"/>
  <c r="EV63" i="55"/>
  <c r="EW63" i="55"/>
  <c r="EX63" i="55"/>
  <c r="EY63" i="55"/>
  <c r="EZ63" i="55"/>
  <c r="FA63" i="55"/>
  <c r="FB63" i="55"/>
  <c r="FC63" i="55"/>
  <c r="FD63" i="55"/>
  <c r="FE63" i="55"/>
  <c r="FF63" i="55"/>
  <c r="FG63" i="55"/>
  <c r="FH63" i="55"/>
  <c r="FI63" i="55"/>
  <c r="FJ63" i="55"/>
  <c r="FK63" i="55"/>
  <c r="FL63" i="55"/>
  <c r="FM63" i="55"/>
  <c r="FN63" i="55"/>
  <c r="FO63" i="55"/>
  <c r="FP63" i="55"/>
  <c r="FQ63" i="55"/>
  <c r="FR63" i="55"/>
  <c r="FS63" i="55"/>
  <c r="FT63" i="55"/>
  <c r="FU63" i="55"/>
  <c r="FV63" i="55"/>
  <c r="FW63" i="55"/>
  <c r="FX63" i="55"/>
  <c r="FY63" i="55"/>
  <c r="FZ63" i="55"/>
  <c r="GA63" i="55"/>
  <c r="GB63" i="55"/>
  <c r="GC63" i="55"/>
  <c r="GD63" i="55"/>
  <c r="GE63" i="55"/>
  <c r="GF63" i="55"/>
  <c r="GG63" i="55"/>
  <c r="GH63" i="55"/>
  <c r="GI63" i="55"/>
  <c r="C64" i="55"/>
  <c r="D64" i="55"/>
  <c r="E64" i="55"/>
  <c r="F64" i="55"/>
  <c r="G64" i="55"/>
  <c r="H64" i="55"/>
  <c r="I64" i="55"/>
  <c r="J64" i="55"/>
  <c r="K64" i="55"/>
  <c r="L64" i="55"/>
  <c r="M64" i="55"/>
  <c r="N64" i="55"/>
  <c r="O64" i="55"/>
  <c r="P64" i="55"/>
  <c r="Q64" i="55"/>
  <c r="R64" i="55"/>
  <c r="S64" i="55"/>
  <c r="T64" i="55"/>
  <c r="U64" i="55"/>
  <c r="V64" i="55"/>
  <c r="W64" i="55"/>
  <c r="X64" i="55"/>
  <c r="Y64" i="55"/>
  <c r="Z64" i="55"/>
  <c r="AA64" i="55"/>
  <c r="AB64" i="55"/>
  <c r="AC64" i="55"/>
  <c r="AD64" i="55"/>
  <c r="AE64" i="55"/>
  <c r="AF64" i="55"/>
  <c r="AG64" i="55"/>
  <c r="AH64" i="55"/>
  <c r="AI64" i="55"/>
  <c r="AJ64" i="55"/>
  <c r="AK64" i="55"/>
  <c r="AL64" i="55"/>
  <c r="AM64" i="55"/>
  <c r="AN64" i="55"/>
  <c r="AO64" i="55"/>
  <c r="AP64" i="55"/>
  <c r="AQ64" i="55"/>
  <c r="AR64" i="55"/>
  <c r="AS64" i="55"/>
  <c r="AT64" i="55"/>
  <c r="AU64" i="55"/>
  <c r="AV64" i="55"/>
  <c r="AW64" i="55"/>
  <c r="AX64" i="55"/>
  <c r="AY64" i="55"/>
  <c r="AZ64" i="55"/>
  <c r="BA64" i="55"/>
  <c r="BB64" i="55"/>
  <c r="BC64" i="55"/>
  <c r="BD64" i="55"/>
  <c r="BE64" i="55"/>
  <c r="BF64" i="55"/>
  <c r="BG64" i="55"/>
  <c r="BH64" i="55"/>
  <c r="BI64" i="55"/>
  <c r="BJ64" i="55"/>
  <c r="BK64" i="55"/>
  <c r="BL64" i="55"/>
  <c r="BM64" i="55"/>
  <c r="BN64" i="55"/>
  <c r="BO64" i="55"/>
  <c r="BP64" i="55"/>
  <c r="BQ64" i="55"/>
  <c r="BR64" i="55"/>
  <c r="BS64" i="55"/>
  <c r="BT64" i="55"/>
  <c r="BU64" i="55"/>
  <c r="BV64" i="55"/>
  <c r="BW64" i="55"/>
  <c r="BX64" i="55"/>
  <c r="BY64" i="55"/>
  <c r="BZ64" i="55"/>
  <c r="CA64" i="55"/>
  <c r="CB64" i="55"/>
  <c r="CC64" i="55"/>
  <c r="CD64" i="55"/>
  <c r="CE64" i="55"/>
  <c r="CF64" i="55"/>
  <c r="CG64" i="55"/>
  <c r="CH64" i="55"/>
  <c r="CI64" i="55"/>
  <c r="CJ64" i="55"/>
  <c r="CK64" i="55"/>
  <c r="CL64" i="55"/>
  <c r="CM64" i="55"/>
  <c r="CN64" i="55"/>
  <c r="CO64" i="55"/>
  <c r="CP64" i="55"/>
  <c r="CQ64" i="55"/>
  <c r="CR64" i="55"/>
  <c r="CS64" i="55"/>
  <c r="CT64" i="55"/>
  <c r="CU64" i="55"/>
  <c r="CV64" i="55"/>
  <c r="CW64" i="55"/>
  <c r="CX64" i="55"/>
  <c r="CY64" i="55"/>
  <c r="CZ64" i="55"/>
  <c r="DA64" i="55"/>
  <c r="DB64" i="55"/>
  <c r="DC64" i="55"/>
  <c r="DD64" i="55"/>
  <c r="DE64" i="55"/>
  <c r="DF64" i="55"/>
  <c r="DG64" i="55"/>
  <c r="DH64" i="55"/>
  <c r="DI64" i="55"/>
  <c r="DJ64" i="55"/>
  <c r="DK64" i="55"/>
  <c r="DL64" i="55"/>
  <c r="DM64" i="55"/>
  <c r="DN64" i="55"/>
  <c r="DO64" i="55"/>
  <c r="DP64" i="55"/>
  <c r="DQ64" i="55"/>
  <c r="DR64" i="55"/>
  <c r="DS64" i="55"/>
  <c r="DT64" i="55"/>
  <c r="DU64" i="55"/>
  <c r="DV64" i="55"/>
  <c r="DW64" i="55"/>
  <c r="DX64" i="55"/>
  <c r="DY64" i="55"/>
  <c r="DZ64" i="55"/>
  <c r="EA64" i="55"/>
  <c r="EB64" i="55"/>
  <c r="EC64" i="55"/>
  <c r="ED64" i="55"/>
  <c r="EE64" i="55"/>
  <c r="EF64" i="55"/>
  <c r="EG64" i="55"/>
  <c r="EH64" i="55"/>
  <c r="EI64" i="55"/>
  <c r="EJ64" i="55"/>
  <c r="EK64" i="55"/>
  <c r="EL64" i="55"/>
  <c r="EM64" i="55"/>
  <c r="EN64" i="55"/>
  <c r="EO64" i="55"/>
  <c r="EP64" i="55"/>
  <c r="EQ64" i="55"/>
  <c r="ER64" i="55"/>
  <c r="ES64" i="55"/>
  <c r="ET64" i="55"/>
  <c r="EU64" i="55"/>
  <c r="EV64" i="55"/>
  <c r="EW64" i="55"/>
  <c r="EX64" i="55"/>
  <c r="EY64" i="55"/>
  <c r="EZ64" i="55"/>
  <c r="FA64" i="55"/>
  <c r="FB64" i="55"/>
  <c r="FC64" i="55"/>
  <c r="FD64" i="55"/>
  <c r="FE64" i="55"/>
  <c r="FF64" i="55"/>
  <c r="FG64" i="55"/>
  <c r="FH64" i="55"/>
  <c r="FI64" i="55"/>
  <c r="FJ64" i="55"/>
  <c r="FK64" i="55"/>
  <c r="FL64" i="55"/>
  <c r="FM64" i="55"/>
  <c r="FN64" i="55"/>
  <c r="FO64" i="55"/>
  <c r="FP64" i="55"/>
  <c r="FQ64" i="55"/>
  <c r="FR64" i="55"/>
  <c r="FS64" i="55"/>
  <c r="FT64" i="55"/>
  <c r="FU64" i="55"/>
  <c r="FV64" i="55"/>
  <c r="FW64" i="55"/>
  <c r="FX64" i="55"/>
  <c r="FY64" i="55"/>
  <c r="FZ64" i="55"/>
  <c r="GA64" i="55"/>
  <c r="GB64" i="55"/>
  <c r="GC64" i="55"/>
  <c r="GD64" i="55"/>
  <c r="GE64" i="55"/>
  <c r="GF64" i="55"/>
  <c r="GG64" i="55"/>
  <c r="GH64" i="55"/>
  <c r="GI64" i="55"/>
  <c r="C65" i="55"/>
  <c r="D65" i="55"/>
  <c r="E65" i="55"/>
  <c r="F65" i="55"/>
  <c r="G65" i="55"/>
  <c r="H65" i="55"/>
  <c r="I65" i="55"/>
  <c r="J65" i="55"/>
  <c r="K65" i="55"/>
  <c r="L65" i="55"/>
  <c r="M65" i="55"/>
  <c r="N65" i="55"/>
  <c r="O65" i="55"/>
  <c r="P65" i="55"/>
  <c r="Q65" i="55"/>
  <c r="R65" i="55"/>
  <c r="S65" i="55"/>
  <c r="T65" i="55"/>
  <c r="U65" i="55"/>
  <c r="V65" i="55"/>
  <c r="W65" i="55"/>
  <c r="X65" i="55"/>
  <c r="Y65" i="55"/>
  <c r="Z65" i="55"/>
  <c r="AA65" i="55"/>
  <c r="AB65" i="55"/>
  <c r="AC65" i="55"/>
  <c r="AD65" i="55"/>
  <c r="AE65" i="55"/>
  <c r="AF65" i="55"/>
  <c r="AG65" i="55"/>
  <c r="AH65" i="55"/>
  <c r="AI65" i="55"/>
  <c r="AJ65" i="55"/>
  <c r="AK65" i="55"/>
  <c r="AL65" i="55"/>
  <c r="AM65" i="55"/>
  <c r="AN65" i="55"/>
  <c r="AO65" i="55"/>
  <c r="AP65" i="55"/>
  <c r="AQ65" i="55"/>
  <c r="AR65" i="55"/>
  <c r="AS65" i="55"/>
  <c r="AT65" i="55"/>
  <c r="AU65" i="55"/>
  <c r="AV65" i="55"/>
  <c r="AW65" i="55"/>
  <c r="AX65" i="55"/>
  <c r="AY65" i="55"/>
  <c r="AZ65" i="55"/>
  <c r="BA65" i="55"/>
  <c r="BB65" i="55"/>
  <c r="BC65" i="55"/>
  <c r="BD65" i="55"/>
  <c r="BE65" i="55"/>
  <c r="BF65" i="55"/>
  <c r="BG65" i="55"/>
  <c r="BH65" i="55"/>
  <c r="BI65" i="55"/>
  <c r="BJ65" i="55"/>
  <c r="BK65" i="55"/>
  <c r="BL65" i="55"/>
  <c r="BM65" i="55"/>
  <c r="BN65" i="55"/>
  <c r="BO65" i="55"/>
  <c r="BP65" i="55"/>
  <c r="BQ65" i="55"/>
  <c r="BR65" i="55"/>
  <c r="BS65" i="55"/>
  <c r="BT65" i="55"/>
  <c r="BU65" i="55"/>
  <c r="BV65" i="55"/>
  <c r="BW65" i="55"/>
  <c r="BX65" i="55"/>
  <c r="BY65" i="55"/>
  <c r="BZ65" i="55"/>
  <c r="CA65" i="55"/>
  <c r="CB65" i="55"/>
  <c r="CC65" i="55"/>
  <c r="CD65" i="55"/>
  <c r="CE65" i="55"/>
  <c r="CF65" i="55"/>
  <c r="CG65" i="55"/>
  <c r="CH65" i="55"/>
  <c r="CI65" i="55"/>
  <c r="CJ65" i="55"/>
  <c r="CK65" i="55"/>
  <c r="CL65" i="55"/>
  <c r="CM65" i="55"/>
  <c r="CN65" i="55"/>
  <c r="CO65" i="55"/>
  <c r="CP65" i="55"/>
  <c r="CQ65" i="55"/>
  <c r="CR65" i="55"/>
  <c r="CS65" i="55"/>
  <c r="CT65" i="55"/>
  <c r="CU65" i="55"/>
  <c r="CV65" i="55"/>
  <c r="CW65" i="55"/>
  <c r="CX65" i="55"/>
  <c r="CY65" i="55"/>
  <c r="CZ65" i="55"/>
  <c r="DA65" i="55"/>
  <c r="DB65" i="55"/>
  <c r="DC65" i="55"/>
  <c r="DD65" i="55"/>
  <c r="DE65" i="55"/>
  <c r="DF65" i="55"/>
  <c r="DG65" i="55"/>
  <c r="DH65" i="55"/>
  <c r="DI65" i="55"/>
  <c r="DJ65" i="55"/>
  <c r="DK65" i="55"/>
  <c r="DL65" i="55"/>
  <c r="DM65" i="55"/>
  <c r="DN65" i="55"/>
  <c r="DO65" i="55"/>
  <c r="DP65" i="55"/>
  <c r="DQ65" i="55"/>
  <c r="DR65" i="55"/>
  <c r="DS65" i="55"/>
  <c r="DT65" i="55"/>
  <c r="DU65" i="55"/>
  <c r="DV65" i="55"/>
  <c r="DW65" i="55"/>
  <c r="DX65" i="55"/>
  <c r="DY65" i="55"/>
  <c r="DZ65" i="55"/>
  <c r="EA65" i="55"/>
  <c r="EB65" i="55"/>
  <c r="EC65" i="55"/>
  <c r="ED65" i="55"/>
  <c r="EE65" i="55"/>
  <c r="EF65" i="55"/>
  <c r="EG65" i="55"/>
  <c r="EH65" i="55"/>
  <c r="EI65" i="55"/>
  <c r="EJ65" i="55"/>
  <c r="EK65" i="55"/>
  <c r="EL65" i="55"/>
  <c r="EM65" i="55"/>
  <c r="EN65" i="55"/>
  <c r="EO65" i="55"/>
  <c r="EP65" i="55"/>
  <c r="EQ65" i="55"/>
  <c r="ER65" i="55"/>
  <c r="ES65" i="55"/>
  <c r="ET65" i="55"/>
  <c r="EU65" i="55"/>
  <c r="EV65" i="55"/>
  <c r="EW65" i="55"/>
  <c r="EX65" i="55"/>
  <c r="EY65" i="55"/>
  <c r="EZ65" i="55"/>
  <c r="FA65" i="55"/>
  <c r="FB65" i="55"/>
  <c r="FC65" i="55"/>
  <c r="FD65" i="55"/>
  <c r="FE65" i="55"/>
  <c r="FF65" i="55"/>
  <c r="FG65" i="55"/>
  <c r="FH65" i="55"/>
  <c r="FI65" i="55"/>
  <c r="FJ65" i="55"/>
  <c r="FK65" i="55"/>
  <c r="FL65" i="55"/>
  <c r="FM65" i="55"/>
  <c r="FN65" i="55"/>
  <c r="FO65" i="55"/>
  <c r="FP65" i="55"/>
  <c r="FQ65" i="55"/>
  <c r="FR65" i="55"/>
  <c r="FS65" i="55"/>
  <c r="FT65" i="55"/>
  <c r="FU65" i="55"/>
  <c r="FV65" i="55"/>
  <c r="FW65" i="55"/>
  <c r="FX65" i="55"/>
  <c r="FY65" i="55"/>
  <c r="FZ65" i="55"/>
  <c r="GA65" i="55"/>
  <c r="GB65" i="55"/>
  <c r="GC65" i="55"/>
  <c r="GD65" i="55"/>
  <c r="GE65" i="55"/>
  <c r="GF65" i="55"/>
  <c r="GG65" i="55"/>
  <c r="GH65" i="55"/>
  <c r="GI65" i="55"/>
  <c r="C66" i="55"/>
  <c r="D66" i="55"/>
  <c r="E66" i="55"/>
  <c r="F66" i="55"/>
  <c r="G66" i="55"/>
  <c r="H66" i="55"/>
  <c r="I66" i="55"/>
  <c r="J66" i="55"/>
  <c r="K66" i="55"/>
  <c r="L66" i="55"/>
  <c r="M66" i="55"/>
  <c r="N66" i="55"/>
  <c r="O66" i="55"/>
  <c r="P66" i="55"/>
  <c r="Q66" i="55"/>
  <c r="R66" i="55"/>
  <c r="S66" i="55"/>
  <c r="T66" i="55"/>
  <c r="U66" i="55"/>
  <c r="V66" i="55"/>
  <c r="W66" i="55"/>
  <c r="X66" i="55"/>
  <c r="Y66" i="55"/>
  <c r="Z66" i="55"/>
  <c r="AA66" i="55"/>
  <c r="AB66" i="55"/>
  <c r="AC66" i="55"/>
  <c r="AD66" i="55"/>
  <c r="AE66" i="55"/>
  <c r="AF66" i="55"/>
  <c r="AG66" i="55"/>
  <c r="AH66" i="55"/>
  <c r="AI66" i="55"/>
  <c r="AJ66" i="55"/>
  <c r="AK66" i="55"/>
  <c r="AL66" i="55"/>
  <c r="AM66" i="55"/>
  <c r="AN66" i="55"/>
  <c r="AO66" i="55"/>
  <c r="AP66" i="55"/>
  <c r="AQ66" i="55"/>
  <c r="AR66" i="55"/>
  <c r="AS66" i="55"/>
  <c r="AT66" i="55"/>
  <c r="AU66" i="55"/>
  <c r="AV66" i="55"/>
  <c r="AW66" i="55"/>
  <c r="AX66" i="55"/>
  <c r="AY66" i="55"/>
  <c r="AZ66" i="55"/>
  <c r="BA66" i="55"/>
  <c r="BB66" i="55"/>
  <c r="BC66" i="55"/>
  <c r="BD66" i="55"/>
  <c r="BE66" i="55"/>
  <c r="BF66" i="55"/>
  <c r="BG66" i="55"/>
  <c r="BH66" i="55"/>
  <c r="BI66" i="55"/>
  <c r="BJ66" i="55"/>
  <c r="BK66" i="55"/>
  <c r="BL66" i="55"/>
  <c r="BM66" i="55"/>
  <c r="BN66" i="55"/>
  <c r="BO66" i="55"/>
  <c r="BP66" i="55"/>
  <c r="BQ66" i="55"/>
  <c r="BR66" i="55"/>
  <c r="BS66" i="55"/>
  <c r="BT66" i="55"/>
  <c r="BU66" i="55"/>
  <c r="BV66" i="55"/>
  <c r="BW66" i="55"/>
  <c r="BX66" i="55"/>
  <c r="BY66" i="55"/>
  <c r="BZ66" i="55"/>
  <c r="CA66" i="55"/>
  <c r="CB66" i="55"/>
  <c r="CC66" i="55"/>
  <c r="CD66" i="55"/>
  <c r="CE66" i="55"/>
  <c r="CF66" i="55"/>
  <c r="CG66" i="55"/>
  <c r="CH66" i="55"/>
  <c r="CI66" i="55"/>
  <c r="CJ66" i="55"/>
  <c r="CK66" i="55"/>
  <c r="CL66" i="55"/>
  <c r="CM66" i="55"/>
  <c r="CN66" i="55"/>
  <c r="CO66" i="55"/>
  <c r="CP66" i="55"/>
  <c r="CQ66" i="55"/>
  <c r="CR66" i="55"/>
  <c r="CS66" i="55"/>
  <c r="CT66" i="55"/>
  <c r="CU66" i="55"/>
  <c r="CV66" i="55"/>
  <c r="CW66" i="55"/>
  <c r="CX66" i="55"/>
  <c r="CY66" i="55"/>
  <c r="CZ66" i="55"/>
  <c r="DA66" i="55"/>
  <c r="DB66" i="55"/>
  <c r="DC66" i="55"/>
  <c r="DD66" i="55"/>
  <c r="DE66" i="55"/>
  <c r="DF66" i="55"/>
  <c r="DG66" i="55"/>
  <c r="DH66" i="55"/>
  <c r="DI66" i="55"/>
  <c r="DJ66" i="55"/>
  <c r="DK66" i="55"/>
  <c r="DL66" i="55"/>
  <c r="DM66" i="55"/>
  <c r="DN66" i="55"/>
  <c r="DO66" i="55"/>
  <c r="DP66" i="55"/>
  <c r="DQ66" i="55"/>
  <c r="DR66" i="55"/>
  <c r="DS66" i="55"/>
  <c r="DT66" i="55"/>
  <c r="DU66" i="55"/>
  <c r="DV66" i="55"/>
  <c r="DW66" i="55"/>
  <c r="DX66" i="55"/>
  <c r="DY66" i="55"/>
  <c r="DZ66" i="55"/>
  <c r="EA66" i="55"/>
  <c r="EB66" i="55"/>
  <c r="EC66" i="55"/>
  <c r="ED66" i="55"/>
  <c r="EE66" i="55"/>
  <c r="EF66" i="55"/>
  <c r="EG66" i="55"/>
  <c r="EH66" i="55"/>
  <c r="EI66" i="55"/>
  <c r="EJ66" i="55"/>
  <c r="EK66" i="55"/>
  <c r="EL66" i="55"/>
  <c r="EM66" i="55"/>
  <c r="EN66" i="55"/>
  <c r="EO66" i="55"/>
  <c r="EP66" i="55"/>
  <c r="EQ66" i="55"/>
  <c r="ER66" i="55"/>
  <c r="ES66" i="55"/>
  <c r="ET66" i="55"/>
  <c r="EU66" i="55"/>
  <c r="EV66" i="55"/>
  <c r="EW66" i="55"/>
  <c r="EX66" i="55"/>
  <c r="EY66" i="55"/>
  <c r="EZ66" i="55"/>
  <c r="FA66" i="55"/>
  <c r="FB66" i="55"/>
  <c r="FC66" i="55"/>
  <c r="FD66" i="55"/>
  <c r="FE66" i="55"/>
  <c r="FF66" i="55"/>
  <c r="FG66" i="55"/>
  <c r="FH66" i="55"/>
  <c r="FI66" i="55"/>
  <c r="FJ66" i="55"/>
  <c r="FK66" i="55"/>
  <c r="FL66" i="55"/>
  <c r="FM66" i="55"/>
  <c r="FN66" i="55"/>
  <c r="FO66" i="55"/>
  <c r="FP66" i="55"/>
  <c r="FQ66" i="55"/>
  <c r="FR66" i="55"/>
  <c r="FS66" i="55"/>
  <c r="FT66" i="55"/>
  <c r="FU66" i="55"/>
  <c r="FV66" i="55"/>
  <c r="FW66" i="55"/>
  <c r="FX66" i="55"/>
  <c r="FY66" i="55"/>
  <c r="FZ66" i="55"/>
  <c r="GA66" i="55"/>
  <c r="GB66" i="55"/>
  <c r="GC66" i="55"/>
  <c r="GD66" i="55"/>
  <c r="GE66" i="55"/>
  <c r="GF66" i="55"/>
  <c r="GG66" i="55"/>
  <c r="GH66" i="55"/>
  <c r="GI66" i="55"/>
  <c r="C67" i="55"/>
  <c r="D67" i="55"/>
  <c r="E67" i="55"/>
  <c r="F67" i="55"/>
  <c r="G67" i="55"/>
  <c r="H67" i="55"/>
  <c r="I67" i="55"/>
  <c r="J67" i="55"/>
  <c r="K67" i="55"/>
  <c r="L67" i="55"/>
  <c r="M67" i="55"/>
  <c r="N67" i="55"/>
  <c r="O67" i="55"/>
  <c r="P67" i="55"/>
  <c r="Q67" i="55"/>
  <c r="R67" i="55"/>
  <c r="S67" i="55"/>
  <c r="T67" i="55"/>
  <c r="U67" i="55"/>
  <c r="V67" i="55"/>
  <c r="W67" i="55"/>
  <c r="X67" i="55"/>
  <c r="Y67" i="55"/>
  <c r="Z67" i="55"/>
  <c r="AA67" i="55"/>
  <c r="AB67" i="55"/>
  <c r="AC67" i="55"/>
  <c r="AD67" i="55"/>
  <c r="AE67" i="55"/>
  <c r="AF67" i="55"/>
  <c r="AG67" i="55"/>
  <c r="AH67" i="55"/>
  <c r="AI67" i="55"/>
  <c r="AJ67" i="55"/>
  <c r="AK67" i="55"/>
  <c r="AL67" i="55"/>
  <c r="AM67" i="55"/>
  <c r="AN67" i="55"/>
  <c r="AO67" i="55"/>
  <c r="AP67" i="55"/>
  <c r="AQ67" i="55"/>
  <c r="AR67" i="55"/>
  <c r="AS67" i="55"/>
  <c r="AT67" i="55"/>
  <c r="AU67" i="55"/>
  <c r="AV67" i="55"/>
  <c r="AW67" i="55"/>
  <c r="AX67" i="55"/>
  <c r="AY67" i="55"/>
  <c r="AZ67" i="55"/>
  <c r="BA67" i="55"/>
  <c r="BB67" i="55"/>
  <c r="BC67" i="55"/>
  <c r="BD67" i="55"/>
  <c r="BE67" i="55"/>
  <c r="BF67" i="55"/>
  <c r="BG67" i="55"/>
  <c r="BH67" i="55"/>
  <c r="BI67" i="55"/>
  <c r="BJ67" i="55"/>
  <c r="BK67" i="55"/>
  <c r="BL67" i="55"/>
  <c r="BM67" i="55"/>
  <c r="BN67" i="55"/>
  <c r="BO67" i="55"/>
  <c r="BP67" i="55"/>
  <c r="BQ67" i="55"/>
  <c r="BR67" i="55"/>
  <c r="BS67" i="55"/>
  <c r="BT67" i="55"/>
  <c r="BU67" i="55"/>
  <c r="BV67" i="55"/>
  <c r="BW67" i="55"/>
  <c r="BX67" i="55"/>
  <c r="BY67" i="55"/>
  <c r="BZ67" i="55"/>
  <c r="CA67" i="55"/>
  <c r="CB67" i="55"/>
  <c r="CC67" i="55"/>
  <c r="CD67" i="55"/>
  <c r="CE67" i="55"/>
  <c r="CF67" i="55"/>
  <c r="CG67" i="55"/>
  <c r="CH67" i="55"/>
  <c r="CI67" i="55"/>
  <c r="CJ67" i="55"/>
  <c r="CK67" i="55"/>
  <c r="CL67" i="55"/>
  <c r="CM67" i="55"/>
  <c r="CN67" i="55"/>
  <c r="CO67" i="55"/>
  <c r="CP67" i="55"/>
  <c r="CQ67" i="55"/>
  <c r="CR67" i="55"/>
  <c r="CS67" i="55"/>
  <c r="CT67" i="55"/>
  <c r="CU67" i="55"/>
  <c r="CV67" i="55"/>
  <c r="CW67" i="55"/>
  <c r="CX67" i="55"/>
  <c r="CY67" i="55"/>
  <c r="CZ67" i="55"/>
  <c r="DA67" i="55"/>
  <c r="DB67" i="55"/>
  <c r="DC67" i="55"/>
  <c r="DD67" i="55"/>
  <c r="DE67" i="55"/>
  <c r="DF67" i="55"/>
  <c r="DG67" i="55"/>
  <c r="DH67" i="55"/>
  <c r="DI67" i="55"/>
  <c r="DJ67" i="55"/>
  <c r="DK67" i="55"/>
  <c r="DL67" i="55"/>
  <c r="DM67" i="55"/>
  <c r="DN67" i="55"/>
  <c r="DO67" i="55"/>
  <c r="DP67" i="55"/>
  <c r="DQ67" i="55"/>
  <c r="DR67" i="55"/>
  <c r="DS67" i="55"/>
  <c r="DT67" i="55"/>
  <c r="DU67" i="55"/>
  <c r="DV67" i="55"/>
  <c r="DW67" i="55"/>
  <c r="DX67" i="55"/>
  <c r="DY67" i="55"/>
  <c r="DZ67" i="55"/>
  <c r="EA67" i="55"/>
  <c r="EB67" i="55"/>
  <c r="EC67" i="55"/>
  <c r="ED67" i="55"/>
  <c r="EE67" i="55"/>
  <c r="EF67" i="55"/>
  <c r="EG67" i="55"/>
  <c r="EH67" i="55"/>
  <c r="EI67" i="55"/>
  <c r="EJ67" i="55"/>
  <c r="EK67" i="55"/>
  <c r="EL67" i="55"/>
  <c r="EM67" i="55"/>
  <c r="EN67" i="55"/>
  <c r="EO67" i="55"/>
  <c r="EP67" i="55"/>
  <c r="EQ67" i="55"/>
  <c r="ER67" i="55"/>
  <c r="ES67" i="55"/>
  <c r="ET67" i="55"/>
  <c r="EU67" i="55"/>
  <c r="EV67" i="55"/>
  <c r="EW67" i="55"/>
  <c r="EX67" i="55"/>
  <c r="EY67" i="55"/>
  <c r="EZ67" i="55"/>
  <c r="FA67" i="55"/>
  <c r="FB67" i="55"/>
  <c r="FC67" i="55"/>
  <c r="FD67" i="55"/>
  <c r="FE67" i="55"/>
  <c r="FF67" i="55"/>
  <c r="FG67" i="55"/>
  <c r="FH67" i="55"/>
  <c r="FI67" i="55"/>
  <c r="FJ67" i="55"/>
  <c r="FK67" i="55"/>
  <c r="FL67" i="55"/>
  <c r="FM67" i="55"/>
  <c r="FN67" i="55"/>
  <c r="FO67" i="55"/>
  <c r="FP67" i="55"/>
  <c r="FQ67" i="55"/>
  <c r="FR67" i="55"/>
  <c r="FS67" i="55"/>
  <c r="FT67" i="55"/>
  <c r="FU67" i="55"/>
  <c r="FV67" i="55"/>
  <c r="FW67" i="55"/>
  <c r="FX67" i="55"/>
  <c r="FY67" i="55"/>
  <c r="FZ67" i="55"/>
  <c r="GA67" i="55"/>
  <c r="GB67" i="55"/>
  <c r="GC67" i="55"/>
  <c r="GD67" i="55"/>
  <c r="GE67" i="55"/>
  <c r="GF67" i="55"/>
  <c r="GG67" i="55"/>
  <c r="GH67" i="55"/>
  <c r="GI67" i="55"/>
  <c r="C68" i="55"/>
  <c r="D68" i="55"/>
  <c r="E68" i="55"/>
  <c r="F68" i="55"/>
  <c r="G68" i="55"/>
  <c r="H68" i="55"/>
  <c r="I68" i="55"/>
  <c r="J68" i="55"/>
  <c r="K68" i="55"/>
  <c r="L68" i="55"/>
  <c r="M68" i="55"/>
  <c r="N68" i="55"/>
  <c r="O68" i="55"/>
  <c r="P68" i="55"/>
  <c r="Q68" i="55"/>
  <c r="R68" i="55"/>
  <c r="S68" i="55"/>
  <c r="T68" i="55"/>
  <c r="U68" i="55"/>
  <c r="V68" i="55"/>
  <c r="W68" i="55"/>
  <c r="X68" i="55"/>
  <c r="Y68" i="55"/>
  <c r="Z68" i="55"/>
  <c r="AA68" i="55"/>
  <c r="AB68" i="55"/>
  <c r="AC68" i="55"/>
  <c r="AD68" i="55"/>
  <c r="AE68" i="55"/>
  <c r="AF68" i="55"/>
  <c r="AG68" i="55"/>
  <c r="AH68" i="55"/>
  <c r="AI68" i="55"/>
  <c r="AJ68" i="55"/>
  <c r="AK68" i="55"/>
  <c r="AL68" i="55"/>
  <c r="AM68" i="55"/>
  <c r="AN68" i="55"/>
  <c r="AO68" i="55"/>
  <c r="AP68" i="55"/>
  <c r="AQ68" i="55"/>
  <c r="AR68" i="55"/>
  <c r="AS68" i="55"/>
  <c r="AT68" i="55"/>
  <c r="AU68" i="55"/>
  <c r="AV68" i="55"/>
  <c r="AW68" i="55"/>
  <c r="AX68" i="55"/>
  <c r="AY68" i="55"/>
  <c r="AZ68" i="55"/>
  <c r="BA68" i="55"/>
  <c r="BB68" i="55"/>
  <c r="BC68" i="55"/>
  <c r="BD68" i="55"/>
  <c r="BE68" i="55"/>
  <c r="BF68" i="55"/>
  <c r="BG68" i="55"/>
  <c r="BH68" i="55"/>
  <c r="BI68" i="55"/>
  <c r="BJ68" i="55"/>
  <c r="BK68" i="55"/>
  <c r="BL68" i="55"/>
  <c r="BM68" i="55"/>
  <c r="BN68" i="55"/>
  <c r="BO68" i="55"/>
  <c r="BP68" i="55"/>
  <c r="BQ68" i="55"/>
  <c r="BR68" i="55"/>
  <c r="BS68" i="55"/>
  <c r="BT68" i="55"/>
  <c r="BU68" i="55"/>
  <c r="BV68" i="55"/>
  <c r="BW68" i="55"/>
  <c r="BX68" i="55"/>
  <c r="BY68" i="55"/>
  <c r="BZ68" i="55"/>
  <c r="CA68" i="55"/>
  <c r="CB68" i="55"/>
  <c r="CC68" i="55"/>
  <c r="CD68" i="55"/>
  <c r="CE68" i="55"/>
  <c r="CF68" i="55"/>
  <c r="CG68" i="55"/>
  <c r="CH68" i="55"/>
  <c r="CI68" i="55"/>
  <c r="CJ68" i="55"/>
  <c r="CK68" i="55"/>
  <c r="CL68" i="55"/>
  <c r="CM68" i="55"/>
  <c r="CN68" i="55"/>
  <c r="CO68" i="55"/>
  <c r="CP68" i="55"/>
  <c r="CQ68" i="55"/>
  <c r="CR68" i="55"/>
  <c r="CS68" i="55"/>
  <c r="CT68" i="55"/>
  <c r="CU68" i="55"/>
  <c r="CV68" i="55"/>
  <c r="CW68" i="55"/>
  <c r="CX68" i="55"/>
  <c r="CY68" i="55"/>
  <c r="CZ68" i="55"/>
  <c r="DA68" i="55"/>
  <c r="DB68" i="55"/>
  <c r="DC68" i="55"/>
  <c r="DD68" i="55"/>
  <c r="DE68" i="55"/>
  <c r="DF68" i="55"/>
  <c r="DG68" i="55"/>
  <c r="DH68" i="55"/>
  <c r="DI68" i="55"/>
  <c r="DJ68" i="55"/>
  <c r="DK68" i="55"/>
  <c r="DL68" i="55"/>
  <c r="DM68" i="55"/>
  <c r="DN68" i="55"/>
  <c r="DO68" i="55"/>
  <c r="DP68" i="55"/>
  <c r="DQ68" i="55"/>
  <c r="DR68" i="55"/>
  <c r="DS68" i="55"/>
  <c r="DT68" i="55"/>
  <c r="DU68" i="55"/>
  <c r="DV68" i="55"/>
  <c r="DW68" i="55"/>
  <c r="DX68" i="55"/>
  <c r="DY68" i="55"/>
  <c r="DZ68" i="55"/>
  <c r="EA68" i="55"/>
  <c r="EB68" i="55"/>
  <c r="EC68" i="55"/>
  <c r="ED68" i="55"/>
  <c r="EE68" i="55"/>
  <c r="EF68" i="55"/>
  <c r="EG68" i="55"/>
  <c r="EH68" i="55"/>
  <c r="EI68" i="55"/>
  <c r="EJ68" i="55"/>
  <c r="EK68" i="55"/>
  <c r="EL68" i="55"/>
  <c r="EM68" i="55"/>
  <c r="EN68" i="55"/>
  <c r="EO68" i="55"/>
  <c r="EP68" i="55"/>
  <c r="EQ68" i="55"/>
  <c r="ER68" i="55"/>
  <c r="ES68" i="55"/>
  <c r="ET68" i="55"/>
  <c r="EU68" i="55"/>
  <c r="EV68" i="55"/>
  <c r="EW68" i="55"/>
  <c r="EX68" i="55"/>
  <c r="EY68" i="55"/>
  <c r="EZ68" i="55"/>
  <c r="FA68" i="55"/>
  <c r="FB68" i="55"/>
  <c r="FC68" i="55"/>
  <c r="FD68" i="55"/>
  <c r="FE68" i="55"/>
  <c r="FF68" i="55"/>
  <c r="FG68" i="55"/>
  <c r="FH68" i="55"/>
  <c r="FI68" i="55"/>
  <c r="FJ68" i="55"/>
  <c r="FK68" i="55"/>
  <c r="FL68" i="55"/>
  <c r="FM68" i="55"/>
  <c r="FN68" i="55"/>
  <c r="FO68" i="55"/>
  <c r="FP68" i="55"/>
  <c r="FQ68" i="55"/>
  <c r="FR68" i="55"/>
  <c r="FS68" i="55"/>
  <c r="FT68" i="55"/>
  <c r="FU68" i="55"/>
  <c r="FV68" i="55"/>
  <c r="FW68" i="55"/>
  <c r="FX68" i="55"/>
  <c r="FY68" i="55"/>
  <c r="FZ68" i="55"/>
  <c r="GA68" i="55"/>
  <c r="GB68" i="55"/>
  <c r="GC68" i="55"/>
  <c r="GD68" i="55"/>
  <c r="GE68" i="55"/>
  <c r="GF68" i="55"/>
  <c r="GG68" i="55"/>
  <c r="GH68" i="55"/>
  <c r="GI68" i="55"/>
  <c r="C69" i="55"/>
  <c r="D69" i="55"/>
  <c r="E69" i="55"/>
  <c r="F69" i="55"/>
  <c r="G69" i="55"/>
  <c r="H69" i="55"/>
  <c r="I69" i="55"/>
  <c r="J69" i="55"/>
  <c r="K69" i="55"/>
  <c r="L69" i="55"/>
  <c r="M69" i="55"/>
  <c r="N69" i="55"/>
  <c r="O69" i="55"/>
  <c r="P69" i="55"/>
  <c r="Q69" i="55"/>
  <c r="R69" i="55"/>
  <c r="S69" i="55"/>
  <c r="T69" i="55"/>
  <c r="U69" i="55"/>
  <c r="V69" i="55"/>
  <c r="W69" i="55"/>
  <c r="X69" i="55"/>
  <c r="Y69" i="55"/>
  <c r="Z69" i="55"/>
  <c r="AA69" i="55"/>
  <c r="AB69" i="55"/>
  <c r="AC69" i="55"/>
  <c r="AD69" i="55"/>
  <c r="AE69" i="55"/>
  <c r="AF69" i="55"/>
  <c r="AG69" i="55"/>
  <c r="AH69" i="55"/>
  <c r="AI69" i="55"/>
  <c r="AJ69" i="55"/>
  <c r="AK69" i="55"/>
  <c r="AL69" i="55"/>
  <c r="AM69" i="55"/>
  <c r="AN69" i="55"/>
  <c r="AO69" i="55"/>
  <c r="AP69" i="55"/>
  <c r="AQ69" i="55"/>
  <c r="AR69" i="55"/>
  <c r="AS69" i="55"/>
  <c r="AT69" i="55"/>
  <c r="AU69" i="55"/>
  <c r="AV69" i="55"/>
  <c r="AW69" i="55"/>
  <c r="AX69" i="55"/>
  <c r="AY69" i="55"/>
  <c r="AZ69" i="55"/>
  <c r="BA69" i="55"/>
  <c r="BB69" i="55"/>
  <c r="BC69" i="55"/>
  <c r="BD69" i="55"/>
  <c r="BE69" i="55"/>
  <c r="BF69" i="55"/>
  <c r="BG69" i="55"/>
  <c r="BH69" i="55"/>
  <c r="BI69" i="55"/>
  <c r="BJ69" i="55"/>
  <c r="BK69" i="55"/>
  <c r="BL69" i="55"/>
  <c r="BM69" i="55"/>
  <c r="BN69" i="55"/>
  <c r="BO69" i="55"/>
  <c r="BP69" i="55"/>
  <c r="BQ69" i="55"/>
  <c r="BR69" i="55"/>
  <c r="BS69" i="55"/>
  <c r="BT69" i="55"/>
  <c r="BU69" i="55"/>
  <c r="BV69" i="55"/>
  <c r="BW69" i="55"/>
  <c r="BX69" i="55"/>
  <c r="BY69" i="55"/>
  <c r="BZ69" i="55"/>
  <c r="CA69" i="55"/>
  <c r="CB69" i="55"/>
  <c r="CC69" i="55"/>
  <c r="CD69" i="55"/>
  <c r="CE69" i="55"/>
  <c r="CF69" i="55"/>
  <c r="CG69" i="55"/>
  <c r="CH69" i="55"/>
  <c r="CI69" i="55"/>
  <c r="CJ69" i="55"/>
  <c r="CK69" i="55"/>
  <c r="CL69" i="55"/>
  <c r="CM69" i="55"/>
  <c r="CN69" i="55"/>
  <c r="CO69" i="55"/>
  <c r="CP69" i="55"/>
  <c r="CQ69" i="55"/>
  <c r="CR69" i="55"/>
  <c r="CS69" i="55"/>
  <c r="CT69" i="55"/>
  <c r="CU69" i="55"/>
  <c r="CV69" i="55"/>
  <c r="CW69" i="55"/>
  <c r="CX69" i="55"/>
  <c r="CY69" i="55"/>
  <c r="CZ69" i="55"/>
  <c r="DA69" i="55"/>
  <c r="DB69" i="55"/>
  <c r="DC69" i="55"/>
  <c r="DD69" i="55"/>
  <c r="DE69" i="55"/>
  <c r="DF69" i="55"/>
  <c r="DG69" i="55"/>
  <c r="DH69" i="55"/>
  <c r="DI69" i="55"/>
  <c r="DJ69" i="55"/>
  <c r="DK69" i="55"/>
  <c r="DL69" i="55"/>
  <c r="DM69" i="55"/>
  <c r="DN69" i="55"/>
  <c r="DO69" i="55"/>
  <c r="DP69" i="55"/>
  <c r="DQ69" i="55"/>
  <c r="DR69" i="55"/>
  <c r="DS69" i="55"/>
  <c r="DT69" i="55"/>
  <c r="DU69" i="55"/>
  <c r="DV69" i="55"/>
  <c r="DW69" i="55"/>
  <c r="DX69" i="55"/>
  <c r="DY69" i="55"/>
  <c r="DZ69" i="55"/>
  <c r="EA69" i="55"/>
  <c r="EB69" i="55"/>
  <c r="EC69" i="55"/>
  <c r="ED69" i="55"/>
  <c r="EE69" i="55"/>
  <c r="EF69" i="55"/>
  <c r="EG69" i="55"/>
  <c r="EH69" i="55"/>
  <c r="EI69" i="55"/>
  <c r="EJ69" i="55"/>
  <c r="EK69" i="55"/>
  <c r="EL69" i="55"/>
  <c r="EM69" i="55"/>
  <c r="EN69" i="55"/>
  <c r="EO69" i="55"/>
  <c r="EP69" i="55"/>
  <c r="EQ69" i="55"/>
  <c r="ER69" i="55"/>
  <c r="ES69" i="55"/>
  <c r="ET69" i="55"/>
  <c r="EU69" i="55"/>
  <c r="EV69" i="55"/>
  <c r="EW69" i="55"/>
  <c r="EX69" i="55"/>
  <c r="EY69" i="55"/>
  <c r="EZ69" i="55"/>
  <c r="FA69" i="55"/>
  <c r="FB69" i="55"/>
  <c r="FC69" i="55"/>
  <c r="FD69" i="55"/>
  <c r="FE69" i="55"/>
  <c r="FF69" i="55"/>
  <c r="FG69" i="55"/>
  <c r="FH69" i="55"/>
  <c r="FI69" i="55"/>
  <c r="FJ69" i="55"/>
  <c r="FK69" i="55"/>
  <c r="FL69" i="55"/>
  <c r="FM69" i="55"/>
  <c r="FN69" i="55"/>
  <c r="FO69" i="55"/>
  <c r="FP69" i="55"/>
  <c r="FQ69" i="55"/>
  <c r="FR69" i="55"/>
  <c r="FS69" i="55"/>
  <c r="FT69" i="55"/>
  <c r="FU69" i="55"/>
  <c r="FV69" i="55"/>
  <c r="FW69" i="55"/>
  <c r="FX69" i="55"/>
  <c r="FY69" i="55"/>
  <c r="FZ69" i="55"/>
  <c r="GA69" i="55"/>
  <c r="GB69" i="55"/>
  <c r="GC69" i="55"/>
  <c r="GD69" i="55"/>
  <c r="GE69" i="55"/>
  <c r="GF69" i="55"/>
  <c r="GG69" i="55"/>
  <c r="GH69" i="55"/>
  <c r="GI69" i="55"/>
  <c r="C70" i="55"/>
  <c r="D70" i="55"/>
  <c r="E70" i="55"/>
  <c r="F70" i="55"/>
  <c r="G70" i="55"/>
  <c r="H70" i="55"/>
  <c r="I70" i="55"/>
  <c r="J70" i="55"/>
  <c r="K70" i="55"/>
  <c r="L70" i="55"/>
  <c r="M70" i="55"/>
  <c r="N70" i="55"/>
  <c r="O70" i="55"/>
  <c r="P70" i="55"/>
  <c r="Q70" i="55"/>
  <c r="R70" i="55"/>
  <c r="S70" i="55"/>
  <c r="T70" i="55"/>
  <c r="U70" i="55"/>
  <c r="V70" i="55"/>
  <c r="W70" i="55"/>
  <c r="X70" i="55"/>
  <c r="Y70" i="55"/>
  <c r="Z70" i="55"/>
  <c r="AA70" i="55"/>
  <c r="AB70" i="55"/>
  <c r="AC70" i="55"/>
  <c r="AD70" i="55"/>
  <c r="AE70" i="55"/>
  <c r="AF70" i="55"/>
  <c r="AG70" i="55"/>
  <c r="AH70" i="55"/>
  <c r="AI70" i="55"/>
  <c r="AJ70" i="55"/>
  <c r="AK70" i="55"/>
  <c r="AL70" i="55"/>
  <c r="AM70" i="55"/>
  <c r="AN70" i="55"/>
  <c r="AO70" i="55"/>
  <c r="AP70" i="55"/>
  <c r="AQ70" i="55"/>
  <c r="AR70" i="55"/>
  <c r="AS70" i="55"/>
  <c r="AT70" i="55"/>
  <c r="AU70" i="55"/>
  <c r="AV70" i="55"/>
  <c r="AW70" i="55"/>
  <c r="AX70" i="55"/>
  <c r="AY70" i="55"/>
  <c r="AZ70" i="55"/>
  <c r="BA70" i="55"/>
  <c r="BB70" i="55"/>
  <c r="BC70" i="55"/>
  <c r="BD70" i="55"/>
  <c r="BE70" i="55"/>
  <c r="BF70" i="55"/>
  <c r="BG70" i="55"/>
  <c r="BH70" i="55"/>
  <c r="BI70" i="55"/>
  <c r="BJ70" i="55"/>
  <c r="BK70" i="55"/>
  <c r="BL70" i="55"/>
  <c r="BM70" i="55"/>
  <c r="BN70" i="55"/>
  <c r="BO70" i="55"/>
  <c r="BP70" i="55"/>
  <c r="BQ70" i="55"/>
  <c r="BR70" i="55"/>
  <c r="BS70" i="55"/>
  <c r="BT70" i="55"/>
  <c r="BU70" i="55"/>
  <c r="BV70" i="55"/>
  <c r="BW70" i="55"/>
  <c r="BX70" i="55"/>
  <c r="BY70" i="55"/>
  <c r="BZ70" i="55"/>
  <c r="CA70" i="55"/>
  <c r="CB70" i="55"/>
  <c r="CC70" i="55"/>
  <c r="CD70" i="55"/>
  <c r="CE70" i="55"/>
  <c r="CF70" i="55"/>
  <c r="CG70" i="55"/>
  <c r="CH70" i="55"/>
  <c r="CI70" i="55"/>
  <c r="CJ70" i="55"/>
  <c r="CK70" i="55"/>
  <c r="CL70" i="55"/>
  <c r="CM70" i="55"/>
  <c r="CN70" i="55"/>
  <c r="CO70" i="55"/>
  <c r="CP70" i="55"/>
  <c r="CQ70" i="55"/>
  <c r="CR70" i="55"/>
  <c r="CS70" i="55"/>
  <c r="CT70" i="55"/>
  <c r="CU70" i="55"/>
  <c r="CV70" i="55"/>
  <c r="CW70" i="55"/>
  <c r="CX70" i="55"/>
  <c r="CY70" i="55"/>
  <c r="CZ70" i="55"/>
  <c r="DA70" i="55"/>
  <c r="DB70" i="55"/>
  <c r="DC70" i="55"/>
  <c r="DD70" i="55"/>
  <c r="DE70" i="55"/>
  <c r="DF70" i="55"/>
  <c r="DG70" i="55"/>
  <c r="DH70" i="55"/>
  <c r="DI70" i="55"/>
  <c r="DJ70" i="55"/>
  <c r="DK70" i="55"/>
  <c r="DL70" i="55"/>
  <c r="DM70" i="55"/>
  <c r="DN70" i="55"/>
  <c r="DO70" i="55"/>
  <c r="DP70" i="55"/>
  <c r="DQ70" i="55"/>
  <c r="DR70" i="55"/>
  <c r="DS70" i="55"/>
  <c r="DT70" i="55"/>
  <c r="DU70" i="55"/>
  <c r="DV70" i="55"/>
  <c r="DW70" i="55"/>
  <c r="DX70" i="55"/>
  <c r="DY70" i="55"/>
  <c r="DZ70" i="55"/>
  <c r="EA70" i="55"/>
  <c r="EB70" i="55"/>
  <c r="EC70" i="55"/>
  <c r="ED70" i="55"/>
  <c r="EE70" i="55"/>
  <c r="EF70" i="55"/>
  <c r="EG70" i="55"/>
  <c r="EH70" i="55"/>
  <c r="EI70" i="55"/>
  <c r="EJ70" i="55"/>
  <c r="EK70" i="55"/>
  <c r="EL70" i="55"/>
  <c r="EM70" i="55"/>
  <c r="EN70" i="55"/>
  <c r="EO70" i="55"/>
  <c r="EP70" i="55"/>
  <c r="EQ70" i="55"/>
  <c r="ER70" i="55"/>
  <c r="ES70" i="55"/>
  <c r="ET70" i="55"/>
  <c r="EU70" i="55"/>
  <c r="EV70" i="55"/>
  <c r="EW70" i="55"/>
  <c r="EX70" i="55"/>
  <c r="EY70" i="55"/>
  <c r="EZ70" i="55"/>
  <c r="FA70" i="55"/>
  <c r="FB70" i="55"/>
  <c r="FC70" i="55"/>
  <c r="FD70" i="55"/>
  <c r="FE70" i="55"/>
  <c r="FF70" i="55"/>
  <c r="FG70" i="55"/>
  <c r="FH70" i="55"/>
  <c r="FI70" i="55"/>
  <c r="FJ70" i="55"/>
  <c r="FK70" i="55"/>
  <c r="FL70" i="55"/>
  <c r="FM70" i="55"/>
  <c r="FN70" i="55"/>
  <c r="FO70" i="55"/>
  <c r="FP70" i="55"/>
  <c r="FQ70" i="55"/>
  <c r="FR70" i="55"/>
  <c r="FS70" i="55"/>
  <c r="FT70" i="55"/>
  <c r="FU70" i="55"/>
  <c r="FV70" i="55"/>
  <c r="FW70" i="55"/>
  <c r="FX70" i="55"/>
  <c r="FY70" i="55"/>
  <c r="FZ70" i="55"/>
  <c r="GA70" i="55"/>
  <c r="GB70" i="55"/>
  <c r="GC70" i="55"/>
  <c r="GD70" i="55"/>
  <c r="GE70" i="55"/>
  <c r="GF70" i="55"/>
  <c r="GG70" i="55"/>
  <c r="GH70" i="55"/>
  <c r="GI70" i="55"/>
  <c r="C71" i="55"/>
  <c r="D71" i="55"/>
  <c r="E71" i="55"/>
  <c r="F71" i="55"/>
  <c r="G71" i="55"/>
  <c r="H71" i="55"/>
  <c r="I71" i="55"/>
  <c r="J71" i="55"/>
  <c r="K71" i="55"/>
  <c r="L71" i="55"/>
  <c r="M71" i="55"/>
  <c r="N71" i="55"/>
  <c r="O71" i="55"/>
  <c r="P71" i="55"/>
  <c r="Q71" i="55"/>
  <c r="R71" i="55"/>
  <c r="S71" i="55"/>
  <c r="T71" i="55"/>
  <c r="U71" i="55"/>
  <c r="V71" i="55"/>
  <c r="W71" i="55"/>
  <c r="X71" i="55"/>
  <c r="Y71" i="55"/>
  <c r="Z71" i="55"/>
  <c r="AA71" i="55"/>
  <c r="AB71" i="55"/>
  <c r="AC71" i="55"/>
  <c r="AD71" i="55"/>
  <c r="AE71" i="55"/>
  <c r="AF71" i="55"/>
  <c r="AG71" i="55"/>
  <c r="AH71" i="55"/>
  <c r="AI71" i="55"/>
  <c r="AJ71" i="55"/>
  <c r="AK71" i="55"/>
  <c r="AL71" i="55"/>
  <c r="AM71" i="55"/>
  <c r="AN71" i="55"/>
  <c r="AO71" i="55"/>
  <c r="AP71" i="55"/>
  <c r="AQ71" i="55"/>
  <c r="AR71" i="55"/>
  <c r="AS71" i="55"/>
  <c r="AT71" i="55"/>
  <c r="AU71" i="55"/>
  <c r="AV71" i="55"/>
  <c r="AW71" i="55"/>
  <c r="AX71" i="55"/>
  <c r="AY71" i="55"/>
  <c r="AZ71" i="55"/>
  <c r="BA71" i="55"/>
  <c r="BB71" i="55"/>
  <c r="BC71" i="55"/>
  <c r="BD71" i="55"/>
  <c r="BE71" i="55"/>
  <c r="BF71" i="55"/>
  <c r="BG71" i="55"/>
  <c r="BH71" i="55"/>
  <c r="BI71" i="55"/>
  <c r="BJ71" i="55"/>
  <c r="BK71" i="55"/>
  <c r="BL71" i="55"/>
  <c r="BM71" i="55"/>
  <c r="BN71" i="55"/>
  <c r="BO71" i="55"/>
  <c r="BP71" i="55"/>
  <c r="BQ71" i="55"/>
  <c r="BR71" i="55"/>
  <c r="BS71" i="55"/>
  <c r="BT71" i="55"/>
  <c r="BU71" i="55"/>
  <c r="BV71" i="55"/>
  <c r="BW71" i="55"/>
  <c r="BX71" i="55"/>
  <c r="BY71" i="55"/>
  <c r="BZ71" i="55"/>
  <c r="CA71" i="55"/>
  <c r="CB71" i="55"/>
  <c r="CC71" i="55"/>
  <c r="CD71" i="55"/>
  <c r="CE71" i="55"/>
  <c r="CF71" i="55"/>
  <c r="CG71" i="55"/>
  <c r="CH71" i="55"/>
  <c r="CI71" i="55"/>
  <c r="CJ71" i="55"/>
  <c r="CK71" i="55"/>
  <c r="CL71" i="55"/>
  <c r="CM71" i="55"/>
  <c r="CN71" i="55"/>
  <c r="CO71" i="55"/>
  <c r="CP71" i="55"/>
  <c r="CQ71" i="55"/>
  <c r="CR71" i="55"/>
  <c r="CS71" i="55"/>
  <c r="CT71" i="55"/>
  <c r="CU71" i="55"/>
  <c r="CV71" i="55"/>
  <c r="CW71" i="55"/>
  <c r="CX71" i="55"/>
  <c r="CY71" i="55"/>
  <c r="CZ71" i="55"/>
  <c r="DA71" i="55"/>
  <c r="DB71" i="55"/>
  <c r="DC71" i="55"/>
  <c r="DD71" i="55"/>
  <c r="DE71" i="55"/>
  <c r="DF71" i="55"/>
  <c r="DG71" i="55"/>
  <c r="DH71" i="55"/>
  <c r="DI71" i="55"/>
  <c r="DJ71" i="55"/>
  <c r="DK71" i="55"/>
  <c r="DL71" i="55"/>
  <c r="DM71" i="55"/>
  <c r="DN71" i="55"/>
  <c r="DO71" i="55"/>
  <c r="DP71" i="55"/>
  <c r="DQ71" i="55"/>
  <c r="DR71" i="55"/>
  <c r="DS71" i="55"/>
  <c r="DT71" i="55"/>
  <c r="DU71" i="55"/>
  <c r="DV71" i="55"/>
  <c r="DW71" i="55"/>
  <c r="DX71" i="55"/>
  <c r="DY71" i="55"/>
  <c r="DZ71" i="55"/>
  <c r="EA71" i="55"/>
  <c r="EB71" i="55"/>
  <c r="EC71" i="55"/>
  <c r="ED71" i="55"/>
  <c r="EE71" i="55"/>
  <c r="EF71" i="55"/>
  <c r="EG71" i="55"/>
  <c r="EH71" i="55"/>
  <c r="EI71" i="55"/>
  <c r="EJ71" i="55"/>
  <c r="EK71" i="55"/>
  <c r="EL71" i="55"/>
  <c r="EM71" i="55"/>
  <c r="EN71" i="55"/>
  <c r="EO71" i="55"/>
  <c r="EP71" i="55"/>
  <c r="EQ71" i="55"/>
  <c r="ER71" i="55"/>
  <c r="ES71" i="55"/>
  <c r="ET71" i="55"/>
  <c r="EU71" i="55"/>
  <c r="EV71" i="55"/>
  <c r="EW71" i="55"/>
  <c r="EX71" i="55"/>
  <c r="EY71" i="55"/>
  <c r="EZ71" i="55"/>
  <c r="FA71" i="55"/>
  <c r="FB71" i="55"/>
  <c r="FC71" i="55"/>
  <c r="FD71" i="55"/>
  <c r="FE71" i="55"/>
  <c r="FF71" i="55"/>
  <c r="FG71" i="55"/>
  <c r="FH71" i="55"/>
  <c r="FI71" i="55"/>
  <c r="FJ71" i="55"/>
  <c r="FK71" i="55"/>
  <c r="FL71" i="55"/>
  <c r="FM71" i="55"/>
  <c r="FN71" i="55"/>
  <c r="FO71" i="55"/>
  <c r="FP71" i="55"/>
  <c r="FQ71" i="55"/>
  <c r="FR71" i="55"/>
  <c r="FS71" i="55"/>
  <c r="FT71" i="55"/>
  <c r="FU71" i="55"/>
  <c r="FV71" i="55"/>
  <c r="FW71" i="55"/>
  <c r="FX71" i="55"/>
  <c r="FY71" i="55"/>
  <c r="FZ71" i="55"/>
  <c r="GA71" i="55"/>
  <c r="GB71" i="55"/>
  <c r="GC71" i="55"/>
  <c r="GD71" i="55"/>
  <c r="GE71" i="55"/>
  <c r="GF71" i="55"/>
  <c r="GG71" i="55"/>
  <c r="GH71" i="55"/>
  <c r="GI71" i="55"/>
  <c r="C72" i="55"/>
  <c r="D72" i="55"/>
  <c r="E72" i="55"/>
  <c r="F72" i="55"/>
  <c r="G72" i="55"/>
  <c r="H72" i="55"/>
  <c r="I72" i="55"/>
  <c r="J72" i="55"/>
  <c r="K72" i="55"/>
  <c r="L72" i="55"/>
  <c r="M72" i="55"/>
  <c r="N72" i="55"/>
  <c r="O72" i="55"/>
  <c r="P72" i="55"/>
  <c r="Q72" i="55"/>
  <c r="R72" i="55"/>
  <c r="S72" i="55"/>
  <c r="T72" i="55"/>
  <c r="U72" i="55"/>
  <c r="V72" i="55"/>
  <c r="W72" i="55"/>
  <c r="X72" i="55"/>
  <c r="Y72" i="55"/>
  <c r="Z72" i="55"/>
  <c r="AA72" i="55"/>
  <c r="AB72" i="55"/>
  <c r="AC72" i="55"/>
  <c r="AD72" i="55"/>
  <c r="AE72" i="55"/>
  <c r="AF72" i="55"/>
  <c r="AG72" i="55"/>
  <c r="AH72" i="55"/>
  <c r="AI72" i="55"/>
  <c r="AJ72" i="55"/>
  <c r="AK72" i="55"/>
  <c r="AL72" i="55"/>
  <c r="AM72" i="55"/>
  <c r="AN72" i="55"/>
  <c r="AO72" i="55"/>
  <c r="AP72" i="55"/>
  <c r="AQ72" i="55"/>
  <c r="AR72" i="55"/>
  <c r="AS72" i="55"/>
  <c r="AT72" i="55"/>
  <c r="AU72" i="55"/>
  <c r="AV72" i="55"/>
  <c r="AW72" i="55"/>
  <c r="AX72" i="55"/>
  <c r="AY72" i="55"/>
  <c r="AZ72" i="55"/>
  <c r="BA72" i="55"/>
  <c r="BB72" i="55"/>
  <c r="BC72" i="55"/>
  <c r="BD72" i="55"/>
  <c r="BE72" i="55"/>
  <c r="BF72" i="55"/>
  <c r="BG72" i="55"/>
  <c r="BH72" i="55"/>
  <c r="BI72" i="55"/>
  <c r="BJ72" i="55"/>
  <c r="BK72" i="55"/>
  <c r="BL72" i="55"/>
  <c r="BM72" i="55"/>
  <c r="BN72" i="55"/>
  <c r="BO72" i="55"/>
  <c r="BP72" i="55"/>
  <c r="BQ72" i="55"/>
  <c r="BR72" i="55"/>
  <c r="BS72" i="55"/>
  <c r="BT72" i="55"/>
  <c r="BU72" i="55"/>
  <c r="BV72" i="55"/>
  <c r="BW72" i="55"/>
  <c r="BX72" i="55"/>
  <c r="BY72" i="55"/>
  <c r="BZ72" i="55"/>
  <c r="CA72" i="55"/>
  <c r="CB72" i="55"/>
  <c r="CC72" i="55"/>
  <c r="CD72" i="55"/>
  <c r="CE72" i="55"/>
  <c r="CF72" i="55"/>
  <c r="CG72" i="55"/>
  <c r="CH72" i="55"/>
  <c r="CI72" i="55"/>
  <c r="CJ72" i="55"/>
  <c r="CK72" i="55"/>
  <c r="CL72" i="55"/>
  <c r="CM72" i="55"/>
  <c r="CN72" i="55"/>
  <c r="CO72" i="55"/>
  <c r="CP72" i="55"/>
  <c r="CQ72" i="55"/>
  <c r="CR72" i="55"/>
  <c r="CS72" i="55"/>
  <c r="CT72" i="55"/>
  <c r="CU72" i="55"/>
  <c r="CV72" i="55"/>
  <c r="CW72" i="55"/>
  <c r="CX72" i="55"/>
  <c r="CY72" i="55"/>
  <c r="CZ72" i="55"/>
  <c r="DA72" i="55"/>
  <c r="DB72" i="55"/>
  <c r="DC72" i="55"/>
  <c r="DD72" i="55"/>
  <c r="DE72" i="55"/>
  <c r="DF72" i="55"/>
  <c r="DG72" i="55"/>
  <c r="DH72" i="55"/>
  <c r="DI72" i="55"/>
  <c r="DJ72" i="55"/>
  <c r="DK72" i="55"/>
  <c r="DL72" i="55"/>
  <c r="DM72" i="55"/>
  <c r="DN72" i="55"/>
  <c r="DO72" i="55"/>
  <c r="DP72" i="55"/>
  <c r="DQ72" i="55"/>
  <c r="DR72" i="55"/>
  <c r="DS72" i="55"/>
  <c r="DT72" i="55"/>
  <c r="DU72" i="55"/>
  <c r="DV72" i="55"/>
  <c r="DW72" i="55"/>
  <c r="DX72" i="55"/>
  <c r="DY72" i="55"/>
  <c r="DZ72" i="55"/>
  <c r="EA72" i="55"/>
  <c r="EB72" i="55"/>
  <c r="EC72" i="55"/>
  <c r="ED72" i="55"/>
  <c r="EE72" i="55"/>
  <c r="EF72" i="55"/>
  <c r="EG72" i="55"/>
  <c r="EH72" i="55"/>
  <c r="EI72" i="55"/>
  <c r="EJ72" i="55"/>
  <c r="EK72" i="55"/>
  <c r="EL72" i="55"/>
  <c r="EM72" i="55"/>
  <c r="EN72" i="55"/>
  <c r="EO72" i="55"/>
  <c r="EP72" i="55"/>
  <c r="EQ72" i="55"/>
  <c r="ER72" i="55"/>
  <c r="ES72" i="55"/>
  <c r="ET72" i="55"/>
  <c r="EU72" i="55"/>
  <c r="EV72" i="55"/>
  <c r="EW72" i="55"/>
  <c r="EX72" i="55"/>
  <c r="EY72" i="55"/>
  <c r="EZ72" i="55"/>
  <c r="FA72" i="55"/>
  <c r="FB72" i="55"/>
  <c r="FC72" i="55"/>
  <c r="FD72" i="55"/>
  <c r="FE72" i="55"/>
  <c r="FF72" i="55"/>
  <c r="FG72" i="55"/>
  <c r="FH72" i="55"/>
  <c r="FI72" i="55"/>
  <c r="FJ72" i="55"/>
  <c r="FK72" i="55"/>
  <c r="FL72" i="55"/>
  <c r="FM72" i="55"/>
  <c r="FN72" i="55"/>
  <c r="FO72" i="55"/>
  <c r="FP72" i="55"/>
  <c r="FQ72" i="55"/>
  <c r="FR72" i="55"/>
  <c r="FS72" i="55"/>
  <c r="FT72" i="55"/>
  <c r="FU72" i="55"/>
  <c r="FV72" i="55"/>
  <c r="FW72" i="55"/>
  <c r="FX72" i="55"/>
  <c r="FY72" i="55"/>
  <c r="FZ72" i="55"/>
  <c r="GA72" i="55"/>
  <c r="GB72" i="55"/>
  <c r="GC72" i="55"/>
  <c r="GD72" i="55"/>
  <c r="GE72" i="55"/>
  <c r="GF72" i="55"/>
  <c r="GG72" i="55"/>
  <c r="GH72" i="55"/>
  <c r="GI72" i="55"/>
  <c r="C73" i="55"/>
  <c r="D73" i="55"/>
  <c r="E73" i="55"/>
  <c r="F73" i="55"/>
  <c r="G73" i="55"/>
  <c r="H73" i="55"/>
  <c r="I73" i="55"/>
  <c r="J73" i="55"/>
  <c r="K73" i="55"/>
  <c r="L73" i="55"/>
  <c r="M73" i="55"/>
  <c r="N73" i="55"/>
  <c r="O73" i="55"/>
  <c r="P73" i="55"/>
  <c r="Q73" i="55"/>
  <c r="R73" i="55"/>
  <c r="S73" i="55"/>
  <c r="T73" i="55"/>
  <c r="U73" i="55"/>
  <c r="V73" i="55"/>
  <c r="W73" i="55"/>
  <c r="X73" i="55"/>
  <c r="Y73" i="55"/>
  <c r="Z73" i="55"/>
  <c r="AA73" i="55"/>
  <c r="AB73" i="55"/>
  <c r="AC73" i="55"/>
  <c r="AD73" i="55"/>
  <c r="AE73" i="55"/>
  <c r="AF73" i="55"/>
  <c r="AG73" i="55"/>
  <c r="AH73" i="55"/>
  <c r="AI73" i="55"/>
  <c r="AJ73" i="55"/>
  <c r="AK73" i="55"/>
  <c r="AL73" i="55"/>
  <c r="AM73" i="55"/>
  <c r="AN73" i="55"/>
  <c r="AO73" i="55"/>
  <c r="AP73" i="55"/>
  <c r="AQ73" i="55"/>
  <c r="AR73" i="55"/>
  <c r="AS73" i="55"/>
  <c r="AT73" i="55"/>
  <c r="AU73" i="55"/>
  <c r="AV73" i="55"/>
  <c r="AW73" i="55"/>
  <c r="AX73" i="55"/>
  <c r="AY73" i="55"/>
  <c r="AZ73" i="55"/>
  <c r="BA73" i="55"/>
  <c r="BB73" i="55"/>
  <c r="BC73" i="55"/>
  <c r="BD73" i="55"/>
  <c r="BE73" i="55"/>
  <c r="BF73" i="55"/>
  <c r="BG73" i="55"/>
  <c r="BH73" i="55"/>
  <c r="BI73" i="55"/>
  <c r="BJ73" i="55"/>
  <c r="BK73" i="55"/>
  <c r="BL73" i="55"/>
  <c r="BM73" i="55"/>
  <c r="BN73" i="55"/>
  <c r="BO73" i="55"/>
  <c r="BP73" i="55"/>
  <c r="BQ73" i="55"/>
  <c r="BR73" i="55"/>
  <c r="BS73" i="55"/>
  <c r="BT73" i="55"/>
  <c r="BU73" i="55"/>
  <c r="BV73" i="55"/>
  <c r="BW73" i="55"/>
  <c r="BX73" i="55"/>
  <c r="BY73" i="55"/>
  <c r="BZ73" i="55"/>
  <c r="CA73" i="55"/>
  <c r="CB73" i="55"/>
  <c r="CC73" i="55"/>
  <c r="CD73" i="55"/>
  <c r="CE73" i="55"/>
  <c r="CF73" i="55"/>
  <c r="CG73" i="55"/>
  <c r="CH73" i="55"/>
  <c r="CI73" i="55"/>
  <c r="CJ73" i="55"/>
  <c r="CK73" i="55"/>
  <c r="CL73" i="55"/>
  <c r="CM73" i="55"/>
  <c r="CN73" i="55"/>
  <c r="CO73" i="55"/>
  <c r="CP73" i="55"/>
  <c r="CQ73" i="55"/>
  <c r="CR73" i="55"/>
  <c r="CS73" i="55"/>
  <c r="CT73" i="55"/>
  <c r="CU73" i="55"/>
  <c r="CV73" i="55"/>
  <c r="CW73" i="55"/>
  <c r="CX73" i="55"/>
  <c r="CY73" i="55"/>
  <c r="CZ73" i="55"/>
  <c r="DA73" i="55"/>
  <c r="DB73" i="55"/>
  <c r="DC73" i="55"/>
  <c r="DD73" i="55"/>
  <c r="DE73" i="55"/>
  <c r="DF73" i="55"/>
  <c r="DG73" i="55"/>
  <c r="DH73" i="55"/>
  <c r="DI73" i="55"/>
  <c r="DJ73" i="55"/>
  <c r="DK73" i="55"/>
  <c r="DL73" i="55"/>
  <c r="DM73" i="55"/>
  <c r="DN73" i="55"/>
  <c r="DO73" i="55"/>
  <c r="DP73" i="55"/>
  <c r="DQ73" i="55"/>
  <c r="DR73" i="55"/>
  <c r="DS73" i="55"/>
  <c r="DT73" i="55"/>
  <c r="DU73" i="55"/>
  <c r="DV73" i="55"/>
  <c r="DW73" i="55"/>
  <c r="DX73" i="55"/>
  <c r="DY73" i="55"/>
  <c r="DZ73" i="55"/>
  <c r="EA73" i="55"/>
  <c r="EB73" i="55"/>
  <c r="EC73" i="55"/>
  <c r="ED73" i="55"/>
  <c r="EE73" i="55"/>
  <c r="EF73" i="55"/>
  <c r="EG73" i="55"/>
  <c r="EH73" i="55"/>
  <c r="EI73" i="55"/>
  <c r="EJ73" i="55"/>
  <c r="EK73" i="55"/>
  <c r="EL73" i="55"/>
  <c r="EM73" i="55"/>
  <c r="EN73" i="55"/>
  <c r="EO73" i="55"/>
  <c r="EP73" i="55"/>
  <c r="EQ73" i="55"/>
  <c r="ER73" i="55"/>
  <c r="ES73" i="55"/>
  <c r="ET73" i="55"/>
  <c r="EU73" i="55"/>
  <c r="EV73" i="55"/>
  <c r="EW73" i="55"/>
  <c r="EX73" i="55"/>
  <c r="EY73" i="55"/>
  <c r="EZ73" i="55"/>
  <c r="FA73" i="55"/>
  <c r="FB73" i="55"/>
  <c r="FC73" i="55"/>
  <c r="FD73" i="55"/>
  <c r="FE73" i="55"/>
  <c r="FF73" i="55"/>
  <c r="FG73" i="55"/>
  <c r="FH73" i="55"/>
  <c r="FI73" i="55"/>
  <c r="FJ73" i="55"/>
  <c r="FK73" i="55"/>
  <c r="FL73" i="55"/>
  <c r="FM73" i="55"/>
  <c r="FN73" i="55"/>
  <c r="FO73" i="55"/>
  <c r="FP73" i="55"/>
  <c r="FQ73" i="55"/>
  <c r="FR73" i="55"/>
  <c r="FS73" i="55"/>
  <c r="FT73" i="55"/>
  <c r="FU73" i="55"/>
  <c r="FV73" i="55"/>
  <c r="FW73" i="55"/>
  <c r="FX73" i="55"/>
  <c r="FY73" i="55"/>
  <c r="FZ73" i="55"/>
  <c r="GA73" i="55"/>
  <c r="GB73" i="55"/>
  <c r="GC73" i="55"/>
  <c r="GD73" i="55"/>
  <c r="GE73" i="55"/>
  <c r="GF73" i="55"/>
  <c r="GG73" i="55"/>
  <c r="GH73" i="55"/>
  <c r="GI73" i="55"/>
  <c r="C74" i="55"/>
  <c r="D74" i="55"/>
  <c r="E74" i="55"/>
  <c r="F74" i="55"/>
  <c r="G74" i="55"/>
  <c r="H74" i="55"/>
  <c r="I74" i="55"/>
  <c r="J74" i="55"/>
  <c r="K74" i="55"/>
  <c r="L74" i="55"/>
  <c r="M74" i="55"/>
  <c r="N74" i="55"/>
  <c r="O74" i="55"/>
  <c r="P74" i="55"/>
  <c r="Q74" i="55"/>
  <c r="R74" i="55"/>
  <c r="S74" i="55"/>
  <c r="T74" i="55"/>
  <c r="U74" i="55"/>
  <c r="V74" i="55"/>
  <c r="W74" i="55"/>
  <c r="X74" i="55"/>
  <c r="Y74" i="55"/>
  <c r="Z74" i="55"/>
  <c r="AA74" i="55"/>
  <c r="AB74" i="55"/>
  <c r="AC74" i="55"/>
  <c r="AD74" i="55"/>
  <c r="AE74" i="55"/>
  <c r="AF74" i="55"/>
  <c r="AG74" i="55"/>
  <c r="AH74" i="55"/>
  <c r="AI74" i="55"/>
  <c r="AJ74" i="55"/>
  <c r="AK74" i="55"/>
  <c r="AL74" i="55"/>
  <c r="AM74" i="55"/>
  <c r="AN74" i="55"/>
  <c r="AO74" i="55"/>
  <c r="AP74" i="55"/>
  <c r="AQ74" i="55"/>
  <c r="AR74" i="55"/>
  <c r="AS74" i="55"/>
  <c r="AT74" i="55"/>
  <c r="AU74" i="55"/>
  <c r="AV74" i="55"/>
  <c r="AW74" i="55"/>
  <c r="AX74" i="55"/>
  <c r="AY74" i="55"/>
  <c r="AZ74" i="55"/>
  <c r="BA74" i="55"/>
  <c r="BB74" i="55"/>
  <c r="BC74" i="55"/>
  <c r="BD74" i="55"/>
  <c r="BE74" i="55"/>
  <c r="BF74" i="55"/>
  <c r="BG74" i="55"/>
  <c r="BH74" i="55"/>
  <c r="BI74" i="55"/>
  <c r="BJ74" i="55"/>
  <c r="BK74" i="55"/>
  <c r="BL74" i="55"/>
  <c r="BM74" i="55"/>
  <c r="BN74" i="55"/>
  <c r="BO74" i="55"/>
  <c r="BP74" i="55"/>
  <c r="BQ74" i="55"/>
  <c r="BR74" i="55"/>
  <c r="BS74" i="55"/>
  <c r="BT74" i="55"/>
  <c r="BU74" i="55"/>
  <c r="BV74" i="55"/>
  <c r="BW74" i="55"/>
  <c r="BX74" i="55"/>
  <c r="BY74" i="55"/>
  <c r="BZ74" i="55"/>
  <c r="CA74" i="55"/>
  <c r="CB74" i="55"/>
  <c r="CC74" i="55"/>
  <c r="CD74" i="55"/>
  <c r="CE74" i="55"/>
  <c r="CF74" i="55"/>
  <c r="CG74" i="55"/>
  <c r="CH74" i="55"/>
  <c r="CI74" i="55"/>
  <c r="CJ74" i="55"/>
  <c r="CK74" i="55"/>
  <c r="CL74" i="55"/>
  <c r="CM74" i="55"/>
  <c r="CN74" i="55"/>
  <c r="CO74" i="55"/>
  <c r="CP74" i="55"/>
  <c r="CQ74" i="55"/>
  <c r="CR74" i="55"/>
  <c r="CS74" i="55"/>
  <c r="CT74" i="55"/>
  <c r="CU74" i="55"/>
  <c r="CV74" i="55"/>
  <c r="CW74" i="55"/>
  <c r="CX74" i="55"/>
  <c r="CY74" i="55"/>
  <c r="CZ74" i="55"/>
  <c r="DA74" i="55"/>
  <c r="DB74" i="55"/>
  <c r="DC74" i="55"/>
  <c r="DD74" i="55"/>
  <c r="DE74" i="55"/>
  <c r="DF74" i="55"/>
  <c r="DG74" i="55"/>
  <c r="DH74" i="55"/>
  <c r="DI74" i="55"/>
  <c r="DJ74" i="55"/>
  <c r="DK74" i="55"/>
  <c r="DL74" i="55"/>
  <c r="DM74" i="55"/>
  <c r="DN74" i="55"/>
  <c r="DO74" i="55"/>
  <c r="DP74" i="55"/>
  <c r="DQ74" i="55"/>
  <c r="DR74" i="55"/>
  <c r="DS74" i="55"/>
  <c r="DT74" i="55"/>
  <c r="DU74" i="55"/>
  <c r="DV74" i="55"/>
  <c r="DW74" i="55"/>
  <c r="DX74" i="55"/>
  <c r="DY74" i="55"/>
  <c r="DZ74" i="55"/>
  <c r="EA74" i="55"/>
  <c r="EB74" i="55"/>
  <c r="EC74" i="55"/>
  <c r="ED74" i="55"/>
  <c r="EE74" i="55"/>
  <c r="EF74" i="55"/>
  <c r="EG74" i="55"/>
  <c r="EH74" i="55"/>
  <c r="EI74" i="55"/>
  <c r="EJ74" i="55"/>
  <c r="EK74" i="55"/>
  <c r="EL74" i="55"/>
  <c r="EM74" i="55"/>
  <c r="EN74" i="55"/>
  <c r="EO74" i="55"/>
  <c r="EP74" i="55"/>
  <c r="EQ74" i="55"/>
  <c r="ER74" i="55"/>
  <c r="ES74" i="55"/>
  <c r="ET74" i="55"/>
  <c r="EU74" i="55"/>
  <c r="EV74" i="55"/>
  <c r="EW74" i="55"/>
  <c r="EX74" i="55"/>
  <c r="EY74" i="55"/>
  <c r="EZ74" i="55"/>
  <c r="FA74" i="55"/>
  <c r="FB74" i="55"/>
  <c r="FC74" i="55"/>
  <c r="FD74" i="55"/>
  <c r="FE74" i="55"/>
  <c r="FF74" i="55"/>
  <c r="FG74" i="55"/>
  <c r="FH74" i="55"/>
  <c r="FI74" i="55"/>
  <c r="FJ74" i="55"/>
  <c r="FK74" i="55"/>
  <c r="FL74" i="55"/>
  <c r="FM74" i="55"/>
  <c r="FN74" i="55"/>
  <c r="FO74" i="55"/>
  <c r="FP74" i="55"/>
  <c r="FQ74" i="55"/>
  <c r="FR74" i="55"/>
  <c r="FS74" i="55"/>
  <c r="FT74" i="55"/>
  <c r="FU74" i="55"/>
  <c r="FV74" i="55"/>
  <c r="FW74" i="55"/>
  <c r="FX74" i="55"/>
  <c r="FY74" i="55"/>
  <c r="FZ74" i="55"/>
  <c r="GA74" i="55"/>
  <c r="GB74" i="55"/>
  <c r="GC74" i="55"/>
  <c r="GD74" i="55"/>
  <c r="GE74" i="55"/>
  <c r="GF74" i="55"/>
  <c r="GG74" i="55"/>
  <c r="GH74" i="55"/>
  <c r="GI74" i="55"/>
  <c r="C75" i="55"/>
  <c r="D75" i="55"/>
  <c r="E75" i="55"/>
  <c r="F75" i="55"/>
  <c r="G75" i="55"/>
  <c r="H75" i="55"/>
  <c r="I75" i="55"/>
  <c r="J75" i="55"/>
  <c r="K75" i="55"/>
  <c r="L75" i="55"/>
  <c r="M75" i="55"/>
  <c r="N75" i="55"/>
  <c r="O75" i="55"/>
  <c r="P75" i="55"/>
  <c r="Q75" i="55"/>
  <c r="R75" i="55"/>
  <c r="S75" i="55"/>
  <c r="T75" i="55"/>
  <c r="U75" i="55"/>
  <c r="V75" i="55"/>
  <c r="W75" i="55"/>
  <c r="X75" i="55"/>
  <c r="Y75" i="55"/>
  <c r="Z75" i="55"/>
  <c r="AA75" i="55"/>
  <c r="AB75" i="55"/>
  <c r="AC75" i="55"/>
  <c r="AD75" i="55"/>
  <c r="AE75" i="55"/>
  <c r="AF75" i="55"/>
  <c r="AG75" i="55"/>
  <c r="AH75" i="55"/>
  <c r="AI75" i="55"/>
  <c r="AJ75" i="55"/>
  <c r="AK75" i="55"/>
  <c r="AL75" i="55"/>
  <c r="AM75" i="55"/>
  <c r="AN75" i="55"/>
  <c r="AO75" i="55"/>
  <c r="AP75" i="55"/>
  <c r="AQ75" i="55"/>
  <c r="AR75" i="55"/>
  <c r="AS75" i="55"/>
  <c r="AT75" i="55"/>
  <c r="AU75" i="55"/>
  <c r="AV75" i="55"/>
  <c r="AW75" i="55"/>
  <c r="AX75" i="55"/>
  <c r="AY75" i="55"/>
  <c r="AZ75" i="55"/>
  <c r="BA75" i="55"/>
  <c r="BB75" i="55"/>
  <c r="BC75" i="55"/>
  <c r="BD75" i="55"/>
  <c r="BE75" i="55"/>
  <c r="BF75" i="55"/>
  <c r="BG75" i="55"/>
  <c r="BH75" i="55"/>
  <c r="BI75" i="55"/>
  <c r="BJ75" i="55"/>
  <c r="BK75" i="55"/>
  <c r="BL75" i="55"/>
  <c r="BM75" i="55"/>
  <c r="BN75" i="55"/>
  <c r="BO75" i="55"/>
  <c r="BP75" i="55"/>
  <c r="BQ75" i="55"/>
  <c r="BR75" i="55"/>
  <c r="BS75" i="55"/>
  <c r="BT75" i="55"/>
  <c r="BU75" i="55"/>
  <c r="BV75" i="55"/>
  <c r="BW75" i="55"/>
  <c r="BX75" i="55"/>
  <c r="BY75" i="55"/>
  <c r="BZ75" i="55"/>
  <c r="CA75" i="55"/>
  <c r="CB75" i="55"/>
  <c r="CC75" i="55"/>
  <c r="CD75" i="55"/>
  <c r="CE75" i="55"/>
  <c r="CF75" i="55"/>
  <c r="CG75" i="55"/>
  <c r="CH75" i="55"/>
  <c r="CI75" i="55"/>
  <c r="CJ75" i="55"/>
  <c r="CK75" i="55"/>
  <c r="CL75" i="55"/>
  <c r="CM75" i="55"/>
  <c r="CN75" i="55"/>
  <c r="CO75" i="55"/>
  <c r="CP75" i="55"/>
  <c r="CQ75" i="55"/>
  <c r="CR75" i="55"/>
  <c r="CS75" i="55"/>
  <c r="CT75" i="55"/>
  <c r="CU75" i="55"/>
  <c r="CV75" i="55"/>
  <c r="CW75" i="55"/>
  <c r="CX75" i="55"/>
  <c r="CY75" i="55"/>
  <c r="CZ75" i="55"/>
  <c r="DA75" i="55"/>
  <c r="DB75" i="55"/>
  <c r="DC75" i="55"/>
  <c r="DD75" i="55"/>
  <c r="DE75" i="55"/>
  <c r="DF75" i="55"/>
  <c r="DG75" i="55"/>
  <c r="DH75" i="55"/>
  <c r="DI75" i="55"/>
  <c r="DJ75" i="55"/>
  <c r="DK75" i="55"/>
  <c r="DL75" i="55"/>
  <c r="DM75" i="55"/>
  <c r="DN75" i="55"/>
  <c r="DO75" i="55"/>
  <c r="DP75" i="55"/>
  <c r="DQ75" i="55"/>
  <c r="DR75" i="55"/>
  <c r="DS75" i="55"/>
  <c r="DT75" i="55"/>
  <c r="DU75" i="55"/>
  <c r="DV75" i="55"/>
  <c r="DW75" i="55"/>
  <c r="DX75" i="55"/>
  <c r="DY75" i="55"/>
  <c r="DZ75" i="55"/>
  <c r="EA75" i="55"/>
  <c r="EB75" i="55"/>
  <c r="EC75" i="55"/>
  <c r="ED75" i="55"/>
  <c r="EE75" i="55"/>
  <c r="EF75" i="55"/>
  <c r="EG75" i="55"/>
  <c r="EH75" i="55"/>
  <c r="EI75" i="55"/>
  <c r="EJ75" i="55"/>
  <c r="EK75" i="55"/>
  <c r="EL75" i="55"/>
  <c r="EM75" i="55"/>
  <c r="EN75" i="55"/>
  <c r="EO75" i="55"/>
  <c r="EP75" i="55"/>
  <c r="EQ75" i="55"/>
  <c r="ER75" i="55"/>
  <c r="ES75" i="55"/>
  <c r="ET75" i="55"/>
  <c r="EU75" i="55"/>
  <c r="EV75" i="55"/>
  <c r="EW75" i="55"/>
  <c r="EX75" i="55"/>
  <c r="EY75" i="55"/>
  <c r="EZ75" i="55"/>
  <c r="FA75" i="55"/>
  <c r="FB75" i="55"/>
  <c r="FC75" i="55"/>
  <c r="FD75" i="55"/>
  <c r="FE75" i="55"/>
  <c r="FF75" i="55"/>
  <c r="FG75" i="55"/>
  <c r="FH75" i="55"/>
  <c r="FI75" i="55"/>
  <c r="FJ75" i="55"/>
  <c r="FK75" i="55"/>
  <c r="FL75" i="55"/>
  <c r="FM75" i="55"/>
  <c r="FN75" i="55"/>
  <c r="FO75" i="55"/>
  <c r="FP75" i="55"/>
  <c r="FQ75" i="55"/>
  <c r="FR75" i="55"/>
  <c r="FS75" i="55"/>
  <c r="FT75" i="55"/>
  <c r="FU75" i="55"/>
  <c r="FV75" i="55"/>
  <c r="FW75" i="55"/>
  <c r="FX75" i="55"/>
  <c r="FY75" i="55"/>
  <c r="FZ75" i="55"/>
  <c r="GA75" i="55"/>
  <c r="GB75" i="55"/>
  <c r="GC75" i="55"/>
  <c r="GD75" i="55"/>
  <c r="GE75" i="55"/>
  <c r="GF75" i="55"/>
  <c r="GG75" i="55"/>
  <c r="GH75" i="55"/>
  <c r="GI75" i="55"/>
  <c r="C76" i="55"/>
  <c r="D76" i="55"/>
  <c r="E76" i="55"/>
  <c r="F76" i="55"/>
  <c r="G76" i="55"/>
  <c r="H76" i="55"/>
  <c r="I76" i="55"/>
  <c r="J76" i="55"/>
  <c r="K76" i="55"/>
  <c r="L76" i="55"/>
  <c r="M76" i="55"/>
  <c r="N76" i="55"/>
  <c r="O76" i="55"/>
  <c r="P76" i="55"/>
  <c r="Q76" i="55"/>
  <c r="R76" i="55"/>
  <c r="S76" i="55"/>
  <c r="T76" i="55"/>
  <c r="U76" i="55"/>
  <c r="V76" i="55"/>
  <c r="W76" i="55"/>
  <c r="X76" i="55"/>
  <c r="Y76" i="55"/>
  <c r="Z76" i="55"/>
  <c r="AA76" i="55"/>
  <c r="AB76" i="55"/>
  <c r="AC76" i="55"/>
  <c r="AD76" i="55"/>
  <c r="AE76" i="55"/>
  <c r="AF76" i="55"/>
  <c r="AG76" i="55"/>
  <c r="AH76" i="55"/>
  <c r="AI76" i="55"/>
  <c r="AJ76" i="55"/>
  <c r="AK76" i="55"/>
  <c r="AL76" i="55"/>
  <c r="AM76" i="55"/>
  <c r="AN76" i="55"/>
  <c r="AO76" i="55"/>
  <c r="AP76" i="55"/>
  <c r="AQ76" i="55"/>
  <c r="AR76" i="55"/>
  <c r="AS76" i="55"/>
  <c r="AT76" i="55"/>
  <c r="AU76" i="55"/>
  <c r="AV76" i="55"/>
  <c r="AW76" i="55"/>
  <c r="AX76" i="55"/>
  <c r="AY76" i="55"/>
  <c r="AZ76" i="55"/>
  <c r="BA76" i="55"/>
  <c r="BB76" i="55"/>
  <c r="BC76" i="55"/>
  <c r="BD76" i="55"/>
  <c r="BE76" i="55"/>
  <c r="BF76" i="55"/>
  <c r="BG76" i="55"/>
  <c r="BH76" i="55"/>
  <c r="BI76" i="55"/>
  <c r="BJ76" i="55"/>
  <c r="BK76" i="55"/>
  <c r="BL76" i="55"/>
  <c r="BM76" i="55"/>
  <c r="BN76" i="55"/>
  <c r="BO76" i="55"/>
  <c r="BP76" i="55"/>
  <c r="BQ76" i="55"/>
  <c r="BR76" i="55"/>
  <c r="BS76" i="55"/>
  <c r="BT76" i="55"/>
  <c r="BU76" i="55"/>
  <c r="BV76" i="55"/>
  <c r="BW76" i="55"/>
  <c r="BX76" i="55"/>
  <c r="BY76" i="55"/>
  <c r="BZ76" i="55"/>
  <c r="CA76" i="55"/>
  <c r="CB76" i="55"/>
  <c r="CC76" i="55"/>
  <c r="CD76" i="55"/>
  <c r="CE76" i="55"/>
  <c r="CF76" i="55"/>
  <c r="CG76" i="55"/>
  <c r="CH76" i="55"/>
  <c r="CI76" i="55"/>
  <c r="CJ76" i="55"/>
  <c r="CK76" i="55"/>
  <c r="CL76" i="55"/>
  <c r="CM76" i="55"/>
  <c r="CN76" i="55"/>
  <c r="CO76" i="55"/>
  <c r="CP76" i="55"/>
  <c r="CQ76" i="55"/>
  <c r="CR76" i="55"/>
  <c r="CS76" i="55"/>
  <c r="CT76" i="55"/>
  <c r="CU76" i="55"/>
  <c r="CV76" i="55"/>
  <c r="CW76" i="55"/>
  <c r="CX76" i="55"/>
  <c r="CY76" i="55"/>
  <c r="CZ76" i="55"/>
  <c r="DA76" i="55"/>
  <c r="DB76" i="55"/>
  <c r="DC76" i="55"/>
  <c r="DD76" i="55"/>
  <c r="DE76" i="55"/>
  <c r="DF76" i="55"/>
  <c r="DG76" i="55"/>
  <c r="DH76" i="55"/>
  <c r="DI76" i="55"/>
  <c r="DJ76" i="55"/>
  <c r="DK76" i="55"/>
  <c r="DL76" i="55"/>
  <c r="DM76" i="55"/>
  <c r="DN76" i="55"/>
  <c r="DO76" i="55"/>
  <c r="DP76" i="55"/>
  <c r="DQ76" i="55"/>
  <c r="DR76" i="55"/>
  <c r="DS76" i="55"/>
  <c r="DT76" i="55"/>
  <c r="DU76" i="55"/>
  <c r="DV76" i="55"/>
  <c r="DW76" i="55"/>
  <c r="DX76" i="55"/>
  <c r="DY76" i="55"/>
  <c r="DZ76" i="55"/>
  <c r="EA76" i="55"/>
  <c r="EB76" i="55"/>
  <c r="EC76" i="55"/>
  <c r="ED76" i="55"/>
  <c r="EE76" i="55"/>
  <c r="EF76" i="55"/>
  <c r="EG76" i="55"/>
  <c r="EH76" i="55"/>
  <c r="EI76" i="55"/>
  <c r="EJ76" i="55"/>
  <c r="EK76" i="55"/>
  <c r="EL76" i="55"/>
  <c r="EM76" i="55"/>
  <c r="EN76" i="55"/>
  <c r="EO76" i="55"/>
  <c r="EP76" i="55"/>
  <c r="EQ76" i="55"/>
  <c r="ER76" i="55"/>
  <c r="ES76" i="55"/>
  <c r="ET76" i="55"/>
  <c r="EU76" i="55"/>
  <c r="EV76" i="55"/>
  <c r="EW76" i="55"/>
  <c r="EX76" i="55"/>
  <c r="EY76" i="55"/>
  <c r="EZ76" i="55"/>
  <c r="FA76" i="55"/>
  <c r="FB76" i="55"/>
  <c r="FC76" i="55"/>
  <c r="FD76" i="55"/>
  <c r="FE76" i="55"/>
  <c r="FF76" i="55"/>
  <c r="FG76" i="55"/>
  <c r="FH76" i="55"/>
  <c r="FI76" i="55"/>
  <c r="FJ76" i="55"/>
  <c r="FK76" i="55"/>
  <c r="FL76" i="55"/>
  <c r="FM76" i="55"/>
  <c r="FN76" i="55"/>
  <c r="FO76" i="55"/>
  <c r="FP76" i="55"/>
  <c r="FQ76" i="55"/>
  <c r="FR76" i="55"/>
  <c r="FS76" i="55"/>
  <c r="FT76" i="55"/>
  <c r="FU76" i="55"/>
  <c r="FV76" i="55"/>
  <c r="FW76" i="55"/>
  <c r="FX76" i="55"/>
  <c r="FY76" i="55"/>
  <c r="FZ76" i="55"/>
  <c r="GA76" i="55"/>
  <c r="GB76" i="55"/>
  <c r="GC76" i="55"/>
  <c r="GD76" i="55"/>
  <c r="GE76" i="55"/>
  <c r="GF76" i="55"/>
  <c r="GG76" i="55"/>
  <c r="GH76" i="55"/>
  <c r="GI76" i="55"/>
  <c r="C77" i="55"/>
  <c r="D77" i="55"/>
  <c r="E77" i="55"/>
  <c r="F77" i="55"/>
  <c r="G77" i="55"/>
  <c r="H77" i="55"/>
  <c r="I77" i="55"/>
  <c r="J77" i="55"/>
  <c r="K77" i="55"/>
  <c r="L77" i="55"/>
  <c r="M77" i="55"/>
  <c r="N77" i="55"/>
  <c r="O77" i="55"/>
  <c r="P77" i="55"/>
  <c r="Q77" i="55"/>
  <c r="R77" i="55"/>
  <c r="S77" i="55"/>
  <c r="T77" i="55"/>
  <c r="U77" i="55"/>
  <c r="V77" i="55"/>
  <c r="W77" i="55"/>
  <c r="X77" i="55"/>
  <c r="Y77" i="55"/>
  <c r="Z77" i="55"/>
  <c r="AA77" i="55"/>
  <c r="AB77" i="55"/>
  <c r="AC77" i="55"/>
  <c r="AD77" i="55"/>
  <c r="AE77" i="55"/>
  <c r="AF77" i="55"/>
  <c r="AG77" i="55"/>
  <c r="AH77" i="55"/>
  <c r="AI77" i="55"/>
  <c r="AJ77" i="55"/>
  <c r="AK77" i="55"/>
  <c r="AL77" i="55"/>
  <c r="AM77" i="55"/>
  <c r="AN77" i="55"/>
  <c r="AO77" i="55"/>
  <c r="AP77" i="55"/>
  <c r="AQ77" i="55"/>
  <c r="AR77" i="55"/>
  <c r="AS77" i="55"/>
  <c r="AT77" i="55"/>
  <c r="AU77" i="55"/>
  <c r="AV77" i="55"/>
  <c r="AW77" i="55"/>
  <c r="AX77" i="55"/>
  <c r="AY77" i="55"/>
  <c r="AZ77" i="55"/>
  <c r="BA77" i="55"/>
  <c r="BB77" i="55"/>
  <c r="BC77" i="55"/>
  <c r="BD77" i="55"/>
  <c r="BE77" i="55"/>
  <c r="BF77" i="55"/>
  <c r="BG77" i="55"/>
  <c r="BH77" i="55"/>
  <c r="BI77" i="55"/>
  <c r="BJ77" i="55"/>
  <c r="BK77" i="55"/>
  <c r="BL77" i="55"/>
  <c r="BM77" i="55"/>
  <c r="BN77" i="55"/>
  <c r="BO77" i="55"/>
  <c r="BP77" i="55"/>
  <c r="BQ77" i="55"/>
  <c r="BR77" i="55"/>
  <c r="BS77" i="55"/>
  <c r="BT77" i="55"/>
  <c r="BU77" i="55"/>
  <c r="BV77" i="55"/>
  <c r="BW77" i="55"/>
  <c r="BX77" i="55"/>
  <c r="BY77" i="55"/>
  <c r="BZ77" i="55"/>
  <c r="CA77" i="55"/>
  <c r="CB77" i="55"/>
  <c r="CC77" i="55"/>
  <c r="CD77" i="55"/>
  <c r="CE77" i="55"/>
  <c r="CF77" i="55"/>
  <c r="CG77" i="55"/>
  <c r="CH77" i="55"/>
  <c r="CI77" i="55"/>
  <c r="CJ77" i="55"/>
  <c r="CK77" i="55"/>
  <c r="CL77" i="55"/>
  <c r="CM77" i="55"/>
  <c r="CN77" i="55"/>
  <c r="CO77" i="55"/>
  <c r="CP77" i="55"/>
  <c r="CQ77" i="55"/>
  <c r="CR77" i="55"/>
  <c r="CS77" i="55"/>
  <c r="CT77" i="55"/>
  <c r="CU77" i="55"/>
  <c r="CV77" i="55"/>
  <c r="CW77" i="55"/>
  <c r="CX77" i="55"/>
  <c r="CY77" i="55"/>
  <c r="CZ77" i="55"/>
  <c r="DA77" i="55"/>
  <c r="DB77" i="55"/>
  <c r="DC77" i="55"/>
  <c r="DD77" i="55"/>
  <c r="DE77" i="55"/>
  <c r="DF77" i="55"/>
  <c r="DG77" i="55"/>
  <c r="DH77" i="55"/>
  <c r="DI77" i="55"/>
  <c r="DJ77" i="55"/>
  <c r="DK77" i="55"/>
  <c r="DL77" i="55"/>
  <c r="DM77" i="55"/>
  <c r="DN77" i="55"/>
  <c r="DO77" i="55"/>
  <c r="DP77" i="55"/>
  <c r="DQ77" i="55"/>
  <c r="DR77" i="55"/>
  <c r="DS77" i="55"/>
  <c r="DT77" i="55"/>
  <c r="DU77" i="55"/>
  <c r="DV77" i="55"/>
  <c r="DW77" i="55"/>
  <c r="DX77" i="55"/>
  <c r="DY77" i="55"/>
  <c r="DZ77" i="55"/>
  <c r="EA77" i="55"/>
  <c r="EB77" i="55"/>
  <c r="EC77" i="55"/>
  <c r="ED77" i="55"/>
  <c r="EE77" i="55"/>
  <c r="EF77" i="55"/>
  <c r="EG77" i="55"/>
  <c r="EH77" i="55"/>
  <c r="EI77" i="55"/>
  <c r="EJ77" i="55"/>
  <c r="EK77" i="55"/>
  <c r="EL77" i="55"/>
  <c r="EM77" i="55"/>
  <c r="EN77" i="55"/>
  <c r="EO77" i="55"/>
  <c r="EP77" i="55"/>
  <c r="EQ77" i="55"/>
  <c r="ER77" i="55"/>
  <c r="ES77" i="55"/>
  <c r="ET77" i="55"/>
  <c r="EU77" i="55"/>
  <c r="EV77" i="55"/>
  <c r="EW77" i="55"/>
  <c r="EX77" i="55"/>
  <c r="EY77" i="55"/>
  <c r="EZ77" i="55"/>
  <c r="FA77" i="55"/>
  <c r="FB77" i="55"/>
  <c r="FC77" i="55"/>
  <c r="FD77" i="55"/>
  <c r="FE77" i="55"/>
  <c r="FF77" i="55"/>
  <c r="FG77" i="55"/>
  <c r="FH77" i="55"/>
  <c r="FI77" i="55"/>
  <c r="FJ77" i="55"/>
  <c r="FK77" i="55"/>
  <c r="FL77" i="55"/>
  <c r="FM77" i="55"/>
  <c r="FN77" i="55"/>
  <c r="FO77" i="55"/>
  <c r="FP77" i="55"/>
  <c r="FQ77" i="55"/>
  <c r="FR77" i="55"/>
  <c r="FS77" i="55"/>
  <c r="FT77" i="55"/>
  <c r="FU77" i="55"/>
  <c r="FV77" i="55"/>
  <c r="FW77" i="55"/>
  <c r="FX77" i="55"/>
  <c r="FY77" i="55"/>
  <c r="FZ77" i="55"/>
  <c r="GA77" i="55"/>
  <c r="GB77" i="55"/>
  <c r="GC77" i="55"/>
  <c r="GD77" i="55"/>
  <c r="GE77" i="55"/>
  <c r="GF77" i="55"/>
  <c r="GG77" i="55"/>
  <c r="GH77" i="55"/>
  <c r="GI77" i="55"/>
  <c r="C78" i="55"/>
  <c r="D78" i="55"/>
  <c r="E78" i="55"/>
  <c r="F78" i="55"/>
  <c r="G78" i="55"/>
  <c r="H78" i="55"/>
  <c r="I78" i="55"/>
  <c r="J78" i="55"/>
  <c r="K78" i="55"/>
  <c r="L78" i="55"/>
  <c r="M78" i="55"/>
  <c r="N78" i="55"/>
  <c r="O78" i="55"/>
  <c r="P78" i="55"/>
  <c r="Q78" i="55"/>
  <c r="R78" i="55"/>
  <c r="S78" i="55"/>
  <c r="T78" i="55"/>
  <c r="U78" i="55"/>
  <c r="V78" i="55"/>
  <c r="W78" i="55"/>
  <c r="X78" i="55"/>
  <c r="Y78" i="55"/>
  <c r="Z78" i="55"/>
  <c r="AA78" i="55"/>
  <c r="AB78" i="55"/>
  <c r="AC78" i="55"/>
  <c r="AD78" i="55"/>
  <c r="AE78" i="55"/>
  <c r="AF78" i="55"/>
  <c r="AG78" i="55"/>
  <c r="AH78" i="55"/>
  <c r="AI78" i="55"/>
  <c r="AJ78" i="55"/>
  <c r="AK78" i="55"/>
  <c r="AL78" i="55"/>
  <c r="AM78" i="55"/>
  <c r="AN78" i="55"/>
  <c r="AO78" i="55"/>
  <c r="AP78" i="55"/>
  <c r="AQ78" i="55"/>
  <c r="AR78" i="55"/>
  <c r="AS78" i="55"/>
  <c r="AT78" i="55"/>
  <c r="AU78" i="55"/>
  <c r="AV78" i="55"/>
  <c r="AW78" i="55"/>
  <c r="AX78" i="55"/>
  <c r="AY78" i="55"/>
  <c r="AZ78" i="55"/>
  <c r="BA78" i="55"/>
  <c r="BB78" i="55"/>
  <c r="BC78" i="55"/>
  <c r="BD78" i="55"/>
  <c r="BE78" i="55"/>
  <c r="BF78" i="55"/>
  <c r="BG78" i="55"/>
  <c r="BH78" i="55"/>
  <c r="BI78" i="55"/>
  <c r="BJ78" i="55"/>
  <c r="BK78" i="55"/>
  <c r="BL78" i="55"/>
  <c r="BM78" i="55"/>
  <c r="BN78" i="55"/>
  <c r="BO78" i="55"/>
  <c r="BP78" i="55"/>
  <c r="BQ78" i="55"/>
  <c r="BR78" i="55"/>
  <c r="BS78" i="55"/>
  <c r="BT78" i="55"/>
  <c r="BU78" i="55"/>
  <c r="BV78" i="55"/>
  <c r="BW78" i="55"/>
  <c r="BX78" i="55"/>
  <c r="BY78" i="55"/>
  <c r="BZ78" i="55"/>
  <c r="CA78" i="55"/>
  <c r="CB78" i="55"/>
  <c r="CC78" i="55"/>
  <c r="CD78" i="55"/>
  <c r="CE78" i="55"/>
  <c r="CF78" i="55"/>
  <c r="CG78" i="55"/>
  <c r="CH78" i="55"/>
  <c r="CI78" i="55"/>
  <c r="CJ78" i="55"/>
  <c r="CK78" i="55"/>
  <c r="CL78" i="55"/>
  <c r="CM78" i="55"/>
  <c r="CN78" i="55"/>
  <c r="CO78" i="55"/>
  <c r="CP78" i="55"/>
  <c r="CQ78" i="55"/>
  <c r="CR78" i="55"/>
  <c r="CS78" i="55"/>
  <c r="CT78" i="55"/>
  <c r="CU78" i="55"/>
  <c r="CV78" i="55"/>
  <c r="CW78" i="55"/>
  <c r="CX78" i="55"/>
  <c r="CY78" i="55"/>
  <c r="CZ78" i="55"/>
  <c r="DA78" i="55"/>
  <c r="DB78" i="55"/>
  <c r="DC78" i="55"/>
  <c r="DD78" i="55"/>
  <c r="DE78" i="55"/>
  <c r="DF78" i="55"/>
  <c r="DG78" i="55"/>
  <c r="DH78" i="55"/>
  <c r="DI78" i="55"/>
  <c r="DJ78" i="55"/>
  <c r="DK78" i="55"/>
  <c r="DL78" i="55"/>
  <c r="DM78" i="55"/>
  <c r="DN78" i="55"/>
  <c r="DO78" i="55"/>
  <c r="DP78" i="55"/>
  <c r="DQ78" i="55"/>
  <c r="DR78" i="55"/>
  <c r="DS78" i="55"/>
  <c r="DT78" i="55"/>
  <c r="DU78" i="55"/>
  <c r="DV78" i="55"/>
  <c r="DW78" i="55"/>
  <c r="DX78" i="55"/>
  <c r="DY78" i="55"/>
  <c r="DZ78" i="55"/>
  <c r="EA78" i="55"/>
  <c r="EB78" i="55"/>
  <c r="EC78" i="55"/>
  <c r="ED78" i="55"/>
  <c r="EE78" i="55"/>
  <c r="EF78" i="55"/>
  <c r="EG78" i="55"/>
  <c r="EH78" i="55"/>
  <c r="EI78" i="55"/>
  <c r="EJ78" i="55"/>
  <c r="EK78" i="55"/>
  <c r="EL78" i="55"/>
  <c r="EM78" i="55"/>
  <c r="EN78" i="55"/>
  <c r="EO78" i="55"/>
  <c r="EP78" i="55"/>
  <c r="EQ78" i="55"/>
  <c r="ER78" i="55"/>
  <c r="ES78" i="55"/>
  <c r="ET78" i="55"/>
  <c r="EU78" i="55"/>
  <c r="EV78" i="55"/>
  <c r="EW78" i="55"/>
  <c r="EX78" i="55"/>
  <c r="EY78" i="55"/>
  <c r="EZ78" i="55"/>
  <c r="FA78" i="55"/>
  <c r="FB78" i="55"/>
  <c r="FC78" i="55"/>
  <c r="FD78" i="55"/>
  <c r="FE78" i="55"/>
  <c r="FF78" i="55"/>
  <c r="FG78" i="55"/>
  <c r="FH78" i="55"/>
  <c r="FI78" i="55"/>
  <c r="FJ78" i="55"/>
  <c r="FK78" i="55"/>
  <c r="FL78" i="55"/>
  <c r="FM78" i="55"/>
  <c r="FN78" i="55"/>
  <c r="FO78" i="55"/>
  <c r="FP78" i="55"/>
  <c r="FQ78" i="55"/>
  <c r="FR78" i="55"/>
  <c r="FS78" i="55"/>
  <c r="FT78" i="55"/>
  <c r="FU78" i="55"/>
  <c r="FV78" i="55"/>
  <c r="FW78" i="55"/>
  <c r="FX78" i="55"/>
  <c r="FY78" i="55"/>
  <c r="FZ78" i="55"/>
  <c r="GA78" i="55"/>
  <c r="GB78" i="55"/>
  <c r="GC78" i="55"/>
  <c r="GD78" i="55"/>
  <c r="GE78" i="55"/>
  <c r="GF78" i="55"/>
  <c r="GG78" i="55"/>
  <c r="GH78" i="55"/>
  <c r="GI78" i="55"/>
  <c r="C79" i="55"/>
  <c r="D79" i="55"/>
  <c r="E79" i="55"/>
  <c r="F79" i="55"/>
  <c r="G79" i="55"/>
  <c r="H79" i="55"/>
  <c r="I79" i="55"/>
  <c r="J79" i="55"/>
  <c r="K79" i="55"/>
  <c r="L79" i="55"/>
  <c r="M79" i="55"/>
  <c r="N79" i="55"/>
  <c r="O79" i="55"/>
  <c r="P79" i="55"/>
  <c r="Q79" i="55"/>
  <c r="R79" i="55"/>
  <c r="S79" i="55"/>
  <c r="T79" i="55"/>
  <c r="U79" i="55"/>
  <c r="V79" i="55"/>
  <c r="W79" i="55"/>
  <c r="X79" i="55"/>
  <c r="Y79" i="55"/>
  <c r="Z79" i="55"/>
  <c r="AA79" i="55"/>
  <c r="AB79" i="55"/>
  <c r="AC79" i="55"/>
  <c r="AD79" i="55"/>
  <c r="AE79" i="55"/>
  <c r="AF79" i="55"/>
  <c r="AG79" i="55"/>
  <c r="AH79" i="55"/>
  <c r="AI79" i="55"/>
  <c r="AJ79" i="55"/>
  <c r="AK79" i="55"/>
  <c r="AL79" i="55"/>
  <c r="AM79" i="55"/>
  <c r="AN79" i="55"/>
  <c r="AO79" i="55"/>
  <c r="AP79" i="55"/>
  <c r="AQ79" i="55"/>
  <c r="AR79" i="55"/>
  <c r="AS79" i="55"/>
  <c r="AT79" i="55"/>
  <c r="AU79" i="55"/>
  <c r="AV79" i="55"/>
  <c r="AW79" i="55"/>
  <c r="AX79" i="55"/>
  <c r="AY79" i="55"/>
  <c r="AZ79" i="55"/>
  <c r="BA79" i="55"/>
  <c r="BB79" i="55"/>
  <c r="BC79" i="55"/>
  <c r="BD79" i="55"/>
  <c r="BE79" i="55"/>
  <c r="BF79" i="55"/>
  <c r="BG79" i="55"/>
  <c r="BH79" i="55"/>
  <c r="BI79" i="55"/>
  <c r="BJ79" i="55"/>
  <c r="BK79" i="55"/>
  <c r="BL79" i="55"/>
  <c r="BM79" i="55"/>
  <c r="BN79" i="55"/>
  <c r="BO79" i="55"/>
  <c r="BP79" i="55"/>
  <c r="BQ79" i="55"/>
  <c r="BR79" i="55"/>
  <c r="BS79" i="55"/>
  <c r="BT79" i="55"/>
  <c r="BU79" i="55"/>
  <c r="BV79" i="55"/>
  <c r="BW79" i="55"/>
  <c r="BX79" i="55"/>
  <c r="BY79" i="55"/>
  <c r="BZ79" i="55"/>
  <c r="CA79" i="55"/>
  <c r="CB79" i="55"/>
  <c r="CC79" i="55"/>
  <c r="CD79" i="55"/>
  <c r="CE79" i="55"/>
  <c r="CF79" i="55"/>
  <c r="CG79" i="55"/>
  <c r="CH79" i="55"/>
  <c r="CI79" i="55"/>
  <c r="CJ79" i="55"/>
  <c r="CK79" i="55"/>
  <c r="CL79" i="55"/>
  <c r="CM79" i="55"/>
  <c r="CN79" i="55"/>
  <c r="CO79" i="55"/>
  <c r="CP79" i="55"/>
  <c r="CQ79" i="55"/>
  <c r="CR79" i="55"/>
  <c r="CS79" i="55"/>
  <c r="CT79" i="55"/>
  <c r="CU79" i="55"/>
  <c r="CV79" i="55"/>
  <c r="CW79" i="55"/>
  <c r="CX79" i="55"/>
  <c r="CY79" i="55"/>
  <c r="CZ79" i="55"/>
  <c r="DA79" i="55"/>
  <c r="DB79" i="55"/>
  <c r="DC79" i="55"/>
  <c r="DD79" i="55"/>
  <c r="DE79" i="55"/>
  <c r="DF79" i="55"/>
  <c r="DG79" i="55"/>
  <c r="DH79" i="55"/>
  <c r="DI79" i="55"/>
  <c r="DJ79" i="55"/>
  <c r="DK79" i="55"/>
  <c r="DL79" i="55"/>
  <c r="DM79" i="55"/>
  <c r="DN79" i="55"/>
  <c r="DO79" i="55"/>
  <c r="DP79" i="55"/>
  <c r="DQ79" i="55"/>
  <c r="DR79" i="55"/>
  <c r="DS79" i="55"/>
  <c r="DT79" i="55"/>
  <c r="DU79" i="55"/>
  <c r="DV79" i="55"/>
  <c r="DW79" i="55"/>
  <c r="DX79" i="55"/>
  <c r="DY79" i="55"/>
  <c r="DZ79" i="55"/>
  <c r="EA79" i="55"/>
  <c r="EB79" i="55"/>
  <c r="EC79" i="55"/>
  <c r="ED79" i="55"/>
  <c r="EE79" i="55"/>
  <c r="EF79" i="55"/>
  <c r="EG79" i="55"/>
  <c r="EH79" i="55"/>
  <c r="EI79" i="55"/>
  <c r="EJ79" i="55"/>
  <c r="EK79" i="55"/>
  <c r="EL79" i="55"/>
  <c r="EM79" i="55"/>
  <c r="EN79" i="55"/>
  <c r="EO79" i="55"/>
  <c r="EP79" i="55"/>
  <c r="EQ79" i="55"/>
  <c r="ER79" i="55"/>
  <c r="ES79" i="55"/>
  <c r="ET79" i="55"/>
  <c r="EU79" i="55"/>
  <c r="EV79" i="55"/>
  <c r="EW79" i="55"/>
  <c r="EX79" i="55"/>
  <c r="EY79" i="55"/>
  <c r="EZ79" i="55"/>
  <c r="FA79" i="55"/>
  <c r="FB79" i="55"/>
  <c r="FC79" i="55"/>
  <c r="FD79" i="55"/>
  <c r="FE79" i="55"/>
  <c r="FF79" i="55"/>
  <c r="FG79" i="55"/>
  <c r="FH79" i="55"/>
  <c r="FI79" i="55"/>
  <c r="FJ79" i="55"/>
  <c r="FK79" i="55"/>
  <c r="FL79" i="55"/>
  <c r="FM79" i="55"/>
  <c r="FN79" i="55"/>
  <c r="FO79" i="55"/>
  <c r="FP79" i="55"/>
  <c r="FQ79" i="55"/>
  <c r="FR79" i="55"/>
  <c r="FS79" i="55"/>
  <c r="FT79" i="55"/>
  <c r="FU79" i="55"/>
  <c r="FV79" i="55"/>
  <c r="FW79" i="55"/>
  <c r="FX79" i="55"/>
  <c r="FY79" i="55"/>
  <c r="FZ79" i="55"/>
  <c r="GA79" i="55"/>
  <c r="GB79" i="55"/>
  <c r="GC79" i="55"/>
  <c r="GD79" i="55"/>
  <c r="GE79" i="55"/>
  <c r="GF79" i="55"/>
  <c r="GG79" i="55"/>
  <c r="GH79" i="55"/>
  <c r="GI79" i="55"/>
  <c r="C80" i="55"/>
  <c r="D80" i="55"/>
  <c r="E80" i="55"/>
  <c r="F80" i="55"/>
  <c r="G80" i="55"/>
  <c r="H80" i="55"/>
  <c r="I80" i="55"/>
  <c r="J80" i="55"/>
  <c r="K80" i="55"/>
  <c r="L80" i="55"/>
  <c r="M80" i="55"/>
  <c r="N80" i="55"/>
  <c r="O80" i="55"/>
  <c r="P80" i="55"/>
  <c r="Q80" i="55"/>
  <c r="R80" i="55"/>
  <c r="S80" i="55"/>
  <c r="T80" i="55"/>
  <c r="U80" i="55"/>
  <c r="V80" i="55"/>
  <c r="W80" i="55"/>
  <c r="X80" i="55"/>
  <c r="Y80" i="55"/>
  <c r="Z80" i="55"/>
  <c r="AA80" i="55"/>
  <c r="AB80" i="55"/>
  <c r="AC80" i="55"/>
  <c r="AD80" i="55"/>
  <c r="AE80" i="55"/>
  <c r="AF80" i="55"/>
  <c r="AG80" i="55"/>
  <c r="AH80" i="55"/>
  <c r="AI80" i="55"/>
  <c r="AJ80" i="55"/>
  <c r="AK80" i="55"/>
  <c r="AL80" i="55"/>
  <c r="AM80" i="55"/>
  <c r="AN80" i="55"/>
  <c r="AO80" i="55"/>
  <c r="AP80" i="55"/>
  <c r="AQ80" i="55"/>
  <c r="AR80" i="55"/>
  <c r="AS80" i="55"/>
  <c r="AT80" i="55"/>
  <c r="AU80" i="55"/>
  <c r="AV80" i="55"/>
  <c r="AW80" i="55"/>
  <c r="AX80" i="55"/>
  <c r="AY80" i="55"/>
  <c r="AZ80" i="55"/>
  <c r="BA80" i="55"/>
  <c r="BB80" i="55"/>
  <c r="BC80" i="55"/>
  <c r="BD80" i="55"/>
  <c r="BE80" i="55"/>
  <c r="BF80" i="55"/>
  <c r="BG80" i="55"/>
  <c r="BH80" i="55"/>
  <c r="BI80" i="55"/>
  <c r="BJ80" i="55"/>
  <c r="BK80" i="55"/>
  <c r="BL80" i="55"/>
  <c r="BM80" i="55"/>
  <c r="BN80" i="55"/>
  <c r="BO80" i="55"/>
  <c r="BP80" i="55"/>
  <c r="BQ80" i="55"/>
  <c r="BR80" i="55"/>
  <c r="BS80" i="55"/>
  <c r="BT80" i="55"/>
  <c r="BU80" i="55"/>
  <c r="BV80" i="55"/>
  <c r="BW80" i="55"/>
  <c r="BX80" i="55"/>
  <c r="BY80" i="55"/>
  <c r="BZ80" i="55"/>
  <c r="CA80" i="55"/>
  <c r="CB80" i="55"/>
  <c r="CC80" i="55"/>
  <c r="CD80" i="55"/>
  <c r="CE80" i="55"/>
  <c r="CF80" i="55"/>
  <c r="CG80" i="55"/>
  <c r="CH80" i="55"/>
  <c r="CI80" i="55"/>
  <c r="CJ80" i="55"/>
  <c r="CK80" i="55"/>
  <c r="CL80" i="55"/>
  <c r="CM80" i="55"/>
  <c r="CN80" i="55"/>
  <c r="CO80" i="55"/>
  <c r="CP80" i="55"/>
  <c r="CQ80" i="55"/>
  <c r="CR80" i="55"/>
  <c r="CS80" i="55"/>
  <c r="CT80" i="55"/>
  <c r="CU80" i="55"/>
  <c r="CV80" i="55"/>
  <c r="CW80" i="55"/>
  <c r="CX80" i="55"/>
  <c r="CY80" i="55"/>
  <c r="CZ80" i="55"/>
  <c r="DA80" i="55"/>
  <c r="DB80" i="55"/>
  <c r="DC80" i="55"/>
  <c r="DD80" i="55"/>
  <c r="DE80" i="55"/>
  <c r="DF80" i="55"/>
  <c r="DG80" i="55"/>
  <c r="DH80" i="55"/>
  <c r="DI80" i="55"/>
  <c r="DJ80" i="55"/>
  <c r="DK80" i="55"/>
  <c r="DL80" i="55"/>
  <c r="DM80" i="55"/>
  <c r="DN80" i="55"/>
  <c r="DO80" i="55"/>
  <c r="DP80" i="55"/>
  <c r="DQ80" i="55"/>
  <c r="DR80" i="55"/>
  <c r="DS80" i="55"/>
  <c r="DT80" i="55"/>
  <c r="DU80" i="55"/>
  <c r="DV80" i="55"/>
  <c r="DW80" i="55"/>
  <c r="DX80" i="55"/>
  <c r="DY80" i="55"/>
  <c r="DZ80" i="55"/>
  <c r="EA80" i="55"/>
  <c r="EB80" i="55"/>
  <c r="EC80" i="55"/>
  <c r="ED80" i="55"/>
  <c r="EE80" i="55"/>
  <c r="EF80" i="55"/>
  <c r="EG80" i="55"/>
  <c r="EH80" i="55"/>
  <c r="EI80" i="55"/>
  <c r="EJ80" i="55"/>
  <c r="EK80" i="55"/>
  <c r="EL80" i="55"/>
  <c r="EM80" i="55"/>
  <c r="EN80" i="55"/>
  <c r="EO80" i="55"/>
  <c r="EP80" i="55"/>
  <c r="EQ80" i="55"/>
  <c r="ER80" i="55"/>
  <c r="ES80" i="55"/>
  <c r="ET80" i="55"/>
  <c r="EU80" i="55"/>
  <c r="EV80" i="55"/>
  <c r="EW80" i="55"/>
  <c r="EX80" i="55"/>
  <c r="EY80" i="55"/>
  <c r="EZ80" i="55"/>
  <c r="FA80" i="55"/>
  <c r="FB80" i="55"/>
  <c r="FC80" i="55"/>
  <c r="FD80" i="55"/>
  <c r="FE80" i="55"/>
  <c r="FF80" i="55"/>
  <c r="FG80" i="55"/>
  <c r="FH80" i="55"/>
  <c r="FI80" i="55"/>
  <c r="FJ80" i="55"/>
  <c r="FK80" i="55"/>
  <c r="FL80" i="55"/>
  <c r="FM80" i="55"/>
  <c r="FN80" i="55"/>
  <c r="FO80" i="55"/>
  <c r="FP80" i="55"/>
  <c r="FQ80" i="55"/>
  <c r="FR80" i="55"/>
  <c r="FS80" i="55"/>
  <c r="FT80" i="55"/>
  <c r="FU80" i="55"/>
  <c r="FV80" i="55"/>
  <c r="FW80" i="55"/>
  <c r="FX80" i="55"/>
  <c r="FY80" i="55"/>
  <c r="FZ80" i="55"/>
  <c r="GA80" i="55"/>
  <c r="GB80" i="55"/>
  <c r="GC80" i="55"/>
  <c r="GD80" i="55"/>
  <c r="GE80" i="55"/>
  <c r="GF80" i="55"/>
  <c r="GG80" i="55"/>
  <c r="GH80" i="55"/>
  <c r="GI80" i="55"/>
  <c r="C81" i="55"/>
  <c r="D81" i="55"/>
  <c r="E81" i="55"/>
  <c r="F81" i="55"/>
  <c r="G81" i="55"/>
  <c r="H81" i="55"/>
  <c r="I81" i="55"/>
  <c r="J81" i="55"/>
  <c r="K81" i="55"/>
  <c r="L81" i="55"/>
  <c r="M81" i="55"/>
  <c r="N81" i="55"/>
  <c r="O81" i="55"/>
  <c r="P81" i="55"/>
  <c r="Q81" i="55"/>
  <c r="R81" i="55"/>
  <c r="S81" i="55"/>
  <c r="T81" i="55"/>
  <c r="U81" i="55"/>
  <c r="V81" i="55"/>
  <c r="W81" i="55"/>
  <c r="X81" i="55"/>
  <c r="Y81" i="55"/>
  <c r="Z81" i="55"/>
  <c r="AA81" i="55"/>
  <c r="AB81" i="55"/>
  <c r="AC81" i="55"/>
  <c r="AD81" i="55"/>
  <c r="AE81" i="55"/>
  <c r="AF81" i="55"/>
  <c r="AG81" i="55"/>
  <c r="AH81" i="55"/>
  <c r="AI81" i="55"/>
  <c r="AJ81" i="55"/>
  <c r="AK81" i="55"/>
  <c r="AL81" i="55"/>
  <c r="AM81" i="55"/>
  <c r="AN81" i="55"/>
  <c r="AO81" i="55"/>
  <c r="AP81" i="55"/>
  <c r="AQ81" i="55"/>
  <c r="AR81" i="55"/>
  <c r="AS81" i="55"/>
  <c r="AT81" i="55"/>
  <c r="AU81" i="55"/>
  <c r="AV81" i="55"/>
  <c r="AW81" i="55"/>
  <c r="AX81" i="55"/>
  <c r="AY81" i="55"/>
  <c r="AZ81" i="55"/>
  <c r="BA81" i="55"/>
  <c r="BB81" i="55"/>
  <c r="BC81" i="55"/>
  <c r="BD81" i="55"/>
  <c r="BE81" i="55"/>
  <c r="BF81" i="55"/>
  <c r="BG81" i="55"/>
  <c r="BH81" i="55"/>
  <c r="BI81" i="55"/>
  <c r="BJ81" i="55"/>
  <c r="BK81" i="55"/>
  <c r="BL81" i="55"/>
  <c r="BM81" i="55"/>
  <c r="BN81" i="55"/>
  <c r="BO81" i="55"/>
  <c r="BP81" i="55"/>
  <c r="BQ81" i="55"/>
  <c r="BR81" i="55"/>
  <c r="BS81" i="55"/>
  <c r="BT81" i="55"/>
  <c r="BU81" i="55"/>
  <c r="BV81" i="55"/>
  <c r="BW81" i="55"/>
  <c r="BX81" i="55"/>
  <c r="BY81" i="55"/>
  <c r="BZ81" i="55"/>
  <c r="CA81" i="55"/>
  <c r="CB81" i="55"/>
  <c r="CC81" i="55"/>
  <c r="CD81" i="55"/>
  <c r="CE81" i="55"/>
  <c r="CF81" i="55"/>
  <c r="CG81" i="55"/>
  <c r="CH81" i="55"/>
  <c r="CI81" i="55"/>
  <c r="CJ81" i="55"/>
  <c r="CK81" i="55"/>
  <c r="CL81" i="55"/>
  <c r="CM81" i="55"/>
  <c r="CN81" i="55"/>
  <c r="CO81" i="55"/>
  <c r="CP81" i="55"/>
  <c r="CQ81" i="55"/>
  <c r="CR81" i="55"/>
  <c r="CS81" i="55"/>
  <c r="CT81" i="55"/>
  <c r="CU81" i="55"/>
  <c r="CV81" i="55"/>
  <c r="CW81" i="55"/>
  <c r="CX81" i="55"/>
  <c r="CY81" i="55"/>
  <c r="CZ81" i="55"/>
  <c r="DA81" i="55"/>
  <c r="DB81" i="55"/>
  <c r="DC81" i="55"/>
  <c r="DD81" i="55"/>
  <c r="DE81" i="55"/>
  <c r="DF81" i="55"/>
  <c r="DG81" i="55"/>
  <c r="DH81" i="55"/>
  <c r="DI81" i="55"/>
  <c r="DJ81" i="55"/>
  <c r="DK81" i="55"/>
  <c r="DL81" i="55"/>
  <c r="DM81" i="55"/>
  <c r="DN81" i="55"/>
  <c r="DO81" i="55"/>
  <c r="DP81" i="55"/>
  <c r="DQ81" i="55"/>
  <c r="DR81" i="55"/>
  <c r="DS81" i="55"/>
  <c r="DT81" i="55"/>
  <c r="DU81" i="55"/>
  <c r="DV81" i="55"/>
  <c r="DW81" i="55"/>
  <c r="DX81" i="55"/>
  <c r="DY81" i="55"/>
  <c r="DZ81" i="55"/>
  <c r="EA81" i="55"/>
  <c r="EB81" i="55"/>
  <c r="EC81" i="55"/>
  <c r="ED81" i="55"/>
  <c r="EE81" i="55"/>
  <c r="EF81" i="55"/>
  <c r="EG81" i="55"/>
  <c r="EH81" i="55"/>
  <c r="EI81" i="55"/>
  <c r="EJ81" i="55"/>
  <c r="EK81" i="55"/>
  <c r="EL81" i="55"/>
  <c r="EM81" i="55"/>
  <c r="EN81" i="55"/>
  <c r="EO81" i="55"/>
  <c r="EP81" i="55"/>
  <c r="EQ81" i="55"/>
  <c r="ER81" i="55"/>
  <c r="ES81" i="55"/>
  <c r="ET81" i="55"/>
  <c r="EU81" i="55"/>
  <c r="EV81" i="55"/>
  <c r="EW81" i="55"/>
  <c r="EX81" i="55"/>
  <c r="EY81" i="55"/>
  <c r="EZ81" i="55"/>
  <c r="FA81" i="55"/>
  <c r="FB81" i="55"/>
  <c r="FC81" i="55"/>
  <c r="FD81" i="55"/>
  <c r="FE81" i="55"/>
  <c r="FF81" i="55"/>
  <c r="FG81" i="55"/>
  <c r="FH81" i="55"/>
  <c r="FI81" i="55"/>
  <c r="FJ81" i="55"/>
  <c r="FK81" i="55"/>
  <c r="FL81" i="55"/>
  <c r="FM81" i="55"/>
  <c r="FN81" i="55"/>
  <c r="FO81" i="55"/>
  <c r="FP81" i="55"/>
  <c r="FQ81" i="55"/>
  <c r="FR81" i="55"/>
  <c r="FS81" i="55"/>
  <c r="FT81" i="55"/>
  <c r="FU81" i="55"/>
  <c r="FV81" i="55"/>
  <c r="FW81" i="55"/>
  <c r="FX81" i="55"/>
  <c r="FY81" i="55"/>
  <c r="FZ81" i="55"/>
  <c r="GA81" i="55"/>
  <c r="GB81" i="55"/>
  <c r="GC81" i="55"/>
  <c r="GD81" i="55"/>
  <c r="GE81" i="55"/>
  <c r="GF81" i="55"/>
  <c r="GG81" i="55"/>
  <c r="GH81" i="55"/>
  <c r="GI81" i="55"/>
  <c r="C82" i="55"/>
  <c r="D82" i="55"/>
  <c r="E82" i="55"/>
  <c r="F82" i="55"/>
  <c r="G82" i="55"/>
  <c r="H82" i="55"/>
  <c r="I82" i="55"/>
  <c r="J82" i="55"/>
  <c r="K82" i="55"/>
  <c r="L82" i="55"/>
  <c r="M82" i="55"/>
  <c r="N82" i="55"/>
  <c r="O82" i="55"/>
  <c r="P82" i="55"/>
  <c r="Q82" i="55"/>
  <c r="R82" i="55"/>
  <c r="S82" i="55"/>
  <c r="T82" i="55"/>
  <c r="U82" i="55"/>
  <c r="V82" i="55"/>
  <c r="W82" i="55"/>
  <c r="X82" i="55"/>
  <c r="Y82" i="55"/>
  <c r="Z82" i="55"/>
  <c r="AA82" i="55"/>
  <c r="AB82" i="55"/>
  <c r="AC82" i="55"/>
  <c r="AD82" i="55"/>
  <c r="AE82" i="55"/>
  <c r="AF82" i="55"/>
  <c r="AG82" i="55"/>
  <c r="AH82" i="55"/>
  <c r="AI82" i="55"/>
  <c r="AJ82" i="55"/>
  <c r="AK82" i="55"/>
  <c r="AL82" i="55"/>
  <c r="AM82" i="55"/>
  <c r="AN82" i="55"/>
  <c r="AO82" i="55"/>
  <c r="AP82" i="55"/>
  <c r="AQ82" i="55"/>
  <c r="AR82" i="55"/>
  <c r="AS82" i="55"/>
  <c r="AT82" i="55"/>
  <c r="AU82" i="55"/>
  <c r="AV82" i="55"/>
  <c r="AW82" i="55"/>
  <c r="AX82" i="55"/>
  <c r="AY82" i="55"/>
  <c r="AZ82" i="55"/>
  <c r="BA82" i="55"/>
  <c r="BB82" i="55"/>
  <c r="BC82" i="55"/>
  <c r="BD82" i="55"/>
  <c r="BE82" i="55"/>
  <c r="BF82" i="55"/>
  <c r="BG82" i="55"/>
  <c r="BH82" i="55"/>
  <c r="BI82" i="55"/>
  <c r="BJ82" i="55"/>
  <c r="BK82" i="55"/>
  <c r="BL82" i="55"/>
  <c r="BM82" i="55"/>
  <c r="BN82" i="55"/>
  <c r="BO82" i="55"/>
  <c r="BP82" i="55"/>
  <c r="BQ82" i="55"/>
  <c r="BR82" i="55"/>
  <c r="BS82" i="55"/>
  <c r="BT82" i="55"/>
  <c r="BU82" i="55"/>
  <c r="BV82" i="55"/>
  <c r="BW82" i="55"/>
  <c r="BX82" i="55"/>
  <c r="BY82" i="55"/>
  <c r="BZ82" i="55"/>
  <c r="CA82" i="55"/>
  <c r="CB82" i="55"/>
  <c r="CC82" i="55"/>
  <c r="CD82" i="55"/>
  <c r="CE82" i="55"/>
  <c r="CF82" i="55"/>
  <c r="CG82" i="55"/>
  <c r="CH82" i="55"/>
  <c r="CI82" i="55"/>
  <c r="CJ82" i="55"/>
  <c r="CK82" i="55"/>
  <c r="CL82" i="55"/>
  <c r="CM82" i="55"/>
  <c r="CN82" i="55"/>
  <c r="CO82" i="55"/>
  <c r="CP82" i="55"/>
  <c r="CQ82" i="55"/>
  <c r="CR82" i="55"/>
  <c r="CS82" i="55"/>
  <c r="CT82" i="55"/>
  <c r="CU82" i="55"/>
  <c r="CV82" i="55"/>
  <c r="CW82" i="55"/>
  <c r="CX82" i="55"/>
  <c r="CY82" i="55"/>
  <c r="CZ82" i="55"/>
  <c r="DA82" i="55"/>
  <c r="DB82" i="55"/>
  <c r="DC82" i="55"/>
  <c r="DD82" i="55"/>
  <c r="DE82" i="55"/>
  <c r="DF82" i="55"/>
  <c r="DG82" i="55"/>
  <c r="DH82" i="55"/>
  <c r="DI82" i="55"/>
  <c r="DJ82" i="55"/>
  <c r="DK82" i="55"/>
  <c r="DL82" i="55"/>
  <c r="DM82" i="55"/>
  <c r="DN82" i="55"/>
  <c r="DO82" i="55"/>
  <c r="DP82" i="55"/>
  <c r="DQ82" i="55"/>
  <c r="DR82" i="55"/>
  <c r="DS82" i="55"/>
  <c r="DT82" i="55"/>
  <c r="DU82" i="55"/>
  <c r="DV82" i="55"/>
  <c r="DW82" i="55"/>
  <c r="DX82" i="55"/>
  <c r="DY82" i="55"/>
  <c r="DZ82" i="55"/>
  <c r="EA82" i="55"/>
  <c r="EB82" i="55"/>
  <c r="EC82" i="55"/>
  <c r="ED82" i="55"/>
  <c r="EE82" i="55"/>
  <c r="EF82" i="55"/>
  <c r="EG82" i="55"/>
  <c r="EH82" i="55"/>
  <c r="EI82" i="55"/>
  <c r="EJ82" i="55"/>
  <c r="EK82" i="55"/>
  <c r="EL82" i="55"/>
  <c r="EM82" i="55"/>
  <c r="EN82" i="55"/>
  <c r="EO82" i="55"/>
  <c r="EP82" i="55"/>
  <c r="EQ82" i="55"/>
  <c r="ER82" i="55"/>
  <c r="ES82" i="55"/>
  <c r="ET82" i="55"/>
  <c r="EU82" i="55"/>
  <c r="EV82" i="55"/>
  <c r="EW82" i="55"/>
  <c r="EX82" i="55"/>
  <c r="EY82" i="55"/>
  <c r="EZ82" i="55"/>
  <c r="FA82" i="55"/>
  <c r="FB82" i="55"/>
  <c r="FC82" i="55"/>
  <c r="FD82" i="55"/>
  <c r="FE82" i="55"/>
  <c r="FF82" i="55"/>
  <c r="FG82" i="55"/>
  <c r="FH82" i="55"/>
  <c r="FI82" i="55"/>
  <c r="FJ82" i="55"/>
  <c r="FK82" i="55"/>
  <c r="FL82" i="55"/>
  <c r="FM82" i="55"/>
  <c r="FN82" i="55"/>
  <c r="FO82" i="55"/>
  <c r="FP82" i="55"/>
  <c r="FQ82" i="55"/>
  <c r="FR82" i="55"/>
  <c r="FS82" i="55"/>
  <c r="FT82" i="55"/>
  <c r="FU82" i="55"/>
  <c r="FV82" i="55"/>
  <c r="FW82" i="55"/>
  <c r="FX82" i="55"/>
  <c r="FY82" i="55"/>
  <c r="FZ82" i="55"/>
  <c r="GA82" i="55"/>
  <c r="GB82" i="55"/>
  <c r="GC82" i="55"/>
  <c r="GD82" i="55"/>
  <c r="GE82" i="55"/>
  <c r="GF82" i="55"/>
  <c r="GG82" i="55"/>
  <c r="GH82" i="55"/>
  <c r="GI82" i="55"/>
  <c r="C83" i="55"/>
  <c r="D83" i="55"/>
  <c r="E83" i="55"/>
  <c r="F83" i="55"/>
  <c r="G83" i="55"/>
  <c r="H83" i="55"/>
  <c r="I83" i="55"/>
  <c r="J83" i="55"/>
  <c r="K83" i="55"/>
  <c r="L83" i="55"/>
  <c r="M83" i="55"/>
  <c r="N83" i="55"/>
  <c r="O83" i="55"/>
  <c r="P83" i="55"/>
  <c r="Q83" i="55"/>
  <c r="R83" i="55"/>
  <c r="S83" i="55"/>
  <c r="T83" i="55"/>
  <c r="U83" i="55"/>
  <c r="V83" i="55"/>
  <c r="W83" i="55"/>
  <c r="X83" i="55"/>
  <c r="Y83" i="55"/>
  <c r="Z83" i="55"/>
  <c r="AA83" i="55"/>
  <c r="AB83" i="55"/>
  <c r="AC83" i="55"/>
  <c r="AD83" i="55"/>
  <c r="AE83" i="55"/>
  <c r="AF83" i="55"/>
  <c r="AG83" i="55"/>
  <c r="AH83" i="55"/>
  <c r="AI83" i="55"/>
  <c r="AJ83" i="55"/>
  <c r="AK83" i="55"/>
  <c r="AL83" i="55"/>
  <c r="AM83" i="55"/>
  <c r="AN83" i="55"/>
  <c r="AO83" i="55"/>
  <c r="AP83" i="55"/>
  <c r="AQ83" i="55"/>
  <c r="AR83" i="55"/>
  <c r="AS83" i="55"/>
  <c r="AT83" i="55"/>
  <c r="AU83" i="55"/>
  <c r="AV83" i="55"/>
  <c r="AW83" i="55"/>
  <c r="AX83" i="55"/>
  <c r="AY83" i="55"/>
  <c r="AZ83" i="55"/>
  <c r="BA83" i="55"/>
  <c r="BB83" i="55"/>
  <c r="BC83" i="55"/>
  <c r="BD83" i="55"/>
  <c r="BE83" i="55"/>
  <c r="BF83" i="55"/>
  <c r="BG83" i="55"/>
  <c r="BH83" i="55"/>
  <c r="BI83" i="55"/>
  <c r="BJ83" i="55"/>
  <c r="BK83" i="55"/>
  <c r="BL83" i="55"/>
  <c r="BM83" i="55"/>
  <c r="BN83" i="55"/>
  <c r="BO83" i="55"/>
  <c r="BP83" i="55"/>
  <c r="BQ83" i="55"/>
  <c r="BR83" i="55"/>
  <c r="BS83" i="55"/>
  <c r="BT83" i="55"/>
  <c r="BU83" i="55"/>
  <c r="BV83" i="55"/>
  <c r="BW83" i="55"/>
  <c r="BX83" i="55"/>
  <c r="BY83" i="55"/>
  <c r="BZ83" i="55"/>
  <c r="CA83" i="55"/>
  <c r="CB83" i="55"/>
  <c r="CC83" i="55"/>
  <c r="CD83" i="55"/>
  <c r="CE83" i="55"/>
  <c r="CF83" i="55"/>
  <c r="CG83" i="55"/>
  <c r="CH83" i="55"/>
  <c r="CI83" i="55"/>
  <c r="CJ83" i="55"/>
  <c r="CK83" i="55"/>
  <c r="CL83" i="55"/>
  <c r="CM83" i="55"/>
  <c r="CN83" i="55"/>
  <c r="CO83" i="55"/>
  <c r="CP83" i="55"/>
  <c r="CQ83" i="55"/>
  <c r="CR83" i="55"/>
  <c r="CS83" i="55"/>
  <c r="CT83" i="55"/>
  <c r="CU83" i="55"/>
  <c r="CV83" i="55"/>
  <c r="CW83" i="55"/>
  <c r="CX83" i="55"/>
  <c r="CY83" i="55"/>
  <c r="CZ83" i="55"/>
  <c r="DA83" i="55"/>
  <c r="DB83" i="55"/>
  <c r="DC83" i="55"/>
  <c r="DD83" i="55"/>
  <c r="DE83" i="55"/>
  <c r="DF83" i="55"/>
  <c r="DG83" i="55"/>
  <c r="DH83" i="55"/>
  <c r="DI83" i="55"/>
  <c r="DJ83" i="55"/>
  <c r="DK83" i="55"/>
  <c r="DL83" i="55"/>
  <c r="DM83" i="55"/>
  <c r="DN83" i="55"/>
  <c r="DO83" i="55"/>
  <c r="DP83" i="55"/>
  <c r="DQ83" i="55"/>
  <c r="DR83" i="55"/>
  <c r="DS83" i="55"/>
  <c r="DT83" i="55"/>
  <c r="DU83" i="55"/>
  <c r="DV83" i="55"/>
  <c r="DW83" i="55"/>
  <c r="DX83" i="55"/>
  <c r="DY83" i="55"/>
  <c r="DZ83" i="55"/>
  <c r="EA83" i="55"/>
  <c r="EB83" i="55"/>
  <c r="EC83" i="55"/>
  <c r="ED83" i="55"/>
  <c r="EE83" i="55"/>
  <c r="EF83" i="55"/>
  <c r="EG83" i="55"/>
  <c r="EH83" i="55"/>
  <c r="EI83" i="55"/>
  <c r="EJ83" i="55"/>
  <c r="EK83" i="55"/>
  <c r="EL83" i="55"/>
  <c r="EM83" i="55"/>
  <c r="EN83" i="55"/>
  <c r="EO83" i="55"/>
  <c r="EP83" i="55"/>
  <c r="EQ83" i="55"/>
  <c r="ER83" i="55"/>
  <c r="ES83" i="55"/>
  <c r="ET83" i="55"/>
  <c r="EU83" i="55"/>
  <c r="EV83" i="55"/>
  <c r="EW83" i="55"/>
  <c r="EX83" i="55"/>
  <c r="EY83" i="55"/>
  <c r="EZ83" i="55"/>
  <c r="FA83" i="55"/>
  <c r="FB83" i="55"/>
  <c r="FC83" i="55"/>
  <c r="FD83" i="55"/>
  <c r="FE83" i="55"/>
  <c r="FF83" i="55"/>
  <c r="FG83" i="55"/>
  <c r="FH83" i="55"/>
  <c r="FI83" i="55"/>
  <c r="FJ83" i="55"/>
  <c r="FK83" i="55"/>
  <c r="FL83" i="55"/>
  <c r="FM83" i="55"/>
  <c r="FN83" i="55"/>
  <c r="FO83" i="55"/>
  <c r="FP83" i="55"/>
  <c r="FQ83" i="55"/>
  <c r="FR83" i="55"/>
  <c r="FS83" i="55"/>
  <c r="FT83" i="55"/>
  <c r="FU83" i="55"/>
  <c r="FV83" i="55"/>
  <c r="FW83" i="55"/>
  <c r="FX83" i="55"/>
  <c r="FY83" i="55"/>
  <c r="FZ83" i="55"/>
  <c r="GA83" i="55"/>
  <c r="GB83" i="55"/>
  <c r="GC83" i="55"/>
  <c r="GD83" i="55"/>
  <c r="GE83" i="55"/>
  <c r="GF83" i="55"/>
  <c r="GG83" i="55"/>
  <c r="GH83" i="55"/>
  <c r="GI83" i="55"/>
  <c r="C84" i="55"/>
  <c r="D84" i="55"/>
  <c r="E84" i="55"/>
  <c r="F84" i="55"/>
  <c r="G84" i="55"/>
  <c r="H84" i="55"/>
  <c r="I84" i="55"/>
  <c r="J84" i="55"/>
  <c r="K84" i="55"/>
  <c r="L84" i="55"/>
  <c r="M84" i="55"/>
  <c r="N84" i="55"/>
  <c r="O84" i="55"/>
  <c r="P84" i="55"/>
  <c r="Q84" i="55"/>
  <c r="R84" i="55"/>
  <c r="S84" i="55"/>
  <c r="T84" i="55"/>
  <c r="U84" i="55"/>
  <c r="V84" i="55"/>
  <c r="W84" i="55"/>
  <c r="X84" i="55"/>
  <c r="Y84" i="55"/>
  <c r="Z84" i="55"/>
  <c r="AA84" i="55"/>
  <c r="AB84" i="55"/>
  <c r="AC84" i="55"/>
  <c r="AD84" i="55"/>
  <c r="AE84" i="55"/>
  <c r="AF84" i="55"/>
  <c r="AG84" i="55"/>
  <c r="AH84" i="55"/>
  <c r="AI84" i="55"/>
  <c r="AJ84" i="55"/>
  <c r="AK84" i="55"/>
  <c r="AL84" i="55"/>
  <c r="AM84" i="55"/>
  <c r="AN84" i="55"/>
  <c r="AO84" i="55"/>
  <c r="AP84" i="55"/>
  <c r="AQ84" i="55"/>
  <c r="AR84" i="55"/>
  <c r="AS84" i="55"/>
  <c r="AT84" i="55"/>
  <c r="AU84" i="55"/>
  <c r="AV84" i="55"/>
  <c r="AW84" i="55"/>
  <c r="AX84" i="55"/>
  <c r="AY84" i="55"/>
  <c r="AZ84" i="55"/>
  <c r="BA84" i="55"/>
  <c r="BB84" i="55"/>
  <c r="BC84" i="55"/>
  <c r="BD84" i="55"/>
  <c r="BE84" i="55"/>
  <c r="BF84" i="55"/>
  <c r="BG84" i="55"/>
  <c r="BH84" i="55"/>
  <c r="BI84" i="55"/>
  <c r="BJ84" i="55"/>
  <c r="BK84" i="55"/>
  <c r="BL84" i="55"/>
  <c r="BM84" i="55"/>
  <c r="BN84" i="55"/>
  <c r="BO84" i="55"/>
  <c r="BP84" i="55"/>
  <c r="BQ84" i="55"/>
  <c r="BR84" i="55"/>
  <c r="BS84" i="55"/>
  <c r="BT84" i="55"/>
  <c r="BU84" i="55"/>
  <c r="BV84" i="55"/>
  <c r="BW84" i="55"/>
  <c r="BX84" i="55"/>
  <c r="BY84" i="55"/>
  <c r="BZ84" i="55"/>
  <c r="CA84" i="55"/>
  <c r="CB84" i="55"/>
  <c r="CC84" i="55"/>
  <c r="CD84" i="55"/>
  <c r="CE84" i="55"/>
  <c r="CF84" i="55"/>
  <c r="CG84" i="55"/>
  <c r="CH84" i="55"/>
  <c r="CI84" i="55"/>
  <c r="CJ84" i="55"/>
  <c r="CK84" i="55"/>
  <c r="CL84" i="55"/>
  <c r="CM84" i="55"/>
  <c r="CN84" i="55"/>
  <c r="CO84" i="55"/>
  <c r="CP84" i="55"/>
  <c r="CQ84" i="55"/>
  <c r="CR84" i="55"/>
  <c r="CS84" i="55"/>
  <c r="CT84" i="55"/>
  <c r="CU84" i="55"/>
  <c r="CV84" i="55"/>
  <c r="CW84" i="55"/>
  <c r="CX84" i="55"/>
  <c r="CY84" i="55"/>
  <c r="CZ84" i="55"/>
  <c r="DA84" i="55"/>
  <c r="DB84" i="55"/>
  <c r="DC84" i="55"/>
  <c r="DD84" i="55"/>
  <c r="DE84" i="55"/>
  <c r="DF84" i="55"/>
  <c r="DG84" i="55"/>
  <c r="DH84" i="55"/>
  <c r="DI84" i="55"/>
  <c r="DJ84" i="55"/>
  <c r="DK84" i="55"/>
  <c r="DL84" i="55"/>
  <c r="DM84" i="55"/>
  <c r="DN84" i="55"/>
  <c r="DO84" i="55"/>
  <c r="DP84" i="55"/>
  <c r="DQ84" i="55"/>
  <c r="DR84" i="55"/>
  <c r="DS84" i="55"/>
  <c r="DT84" i="55"/>
  <c r="DU84" i="55"/>
  <c r="DV84" i="55"/>
  <c r="DW84" i="55"/>
  <c r="DX84" i="55"/>
  <c r="DY84" i="55"/>
  <c r="DZ84" i="55"/>
  <c r="EA84" i="55"/>
  <c r="EB84" i="55"/>
  <c r="EC84" i="55"/>
  <c r="ED84" i="55"/>
  <c r="EE84" i="55"/>
  <c r="EF84" i="55"/>
  <c r="EG84" i="55"/>
  <c r="EH84" i="55"/>
  <c r="EI84" i="55"/>
  <c r="EJ84" i="55"/>
  <c r="EK84" i="55"/>
  <c r="EL84" i="55"/>
  <c r="EM84" i="55"/>
  <c r="EN84" i="55"/>
  <c r="EO84" i="55"/>
  <c r="EP84" i="55"/>
  <c r="EQ84" i="55"/>
  <c r="ER84" i="55"/>
  <c r="ES84" i="55"/>
  <c r="ET84" i="55"/>
  <c r="EU84" i="55"/>
  <c r="EV84" i="55"/>
  <c r="EW84" i="55"/>
  <c r="EX84" i="55"/>
  <c r="EY84" i="55"/>
  <c r="EZ84" i="55"/>
  <c r="FA84" i="55"/>
  <c r="FB84" i="55"/>
  <c r="FC84" i="55"/>
  <c r="FD84" i="55"/>
  <c r="FE84" i="55"/>
  <c r="FF84" i="55"/>
  <c r="FG84" i="55"/>
  <c r="FH84" i="55"/>
  <c r="FI84" i="55"/>
  <c r="FJ84" i="55"/>
  <c r="FK84" i="55"/>
  <c r="FL84" i="55"/>
  <c r="FM84" i="55"/>
  <c r="FN84" i="55"/>
  <c r="FO84" i="55"/>
  <c r="FP84" i="55"/>
  <c r="FQ84" i="55"/>
  <c r="FR84" i="55"/>
  <c r="FS84" i="55"/>
  <c r="FT84" i="55"/>
  <c r="FU84" i="55"/>
  <c r="FV84" i="55"/>
  <c r="FW84" i="55"/>
  <c r="FX84" i="55"/>
  <c r="FY84" i="55"/>
  <c r="FZ84" i="55"/>
  <c r="GA84" i="55"/>
  <c r="GB84" i="55"/>
  <c r="GC84" i="55"/>
  <c r="GD84" i="55"/>
  <c r="GE84" i="55"/>
  <c r="GF84" i="55"/>
  <c r="GG84" i="55"/>
  <c r="GH84" i="55"/>
  <c r="GI84" i="55"/>
  <c r="C85" i="55"/>
  <c r="D85" i="55"/>
  <c r="E85" i="55"/>
  <c r="F85" i="55"/>
  <c r="G85" i="55"/>
  <c r="H85" i="55"/>
  <c r="I85" i="55"/>
  <c r="J85" i="55"/>
  <c r="K85" i="55"/>
  <c r="L85" i="55"/>
  <c r="M85" i="55"/>
  <c r="N85" i="55"/>
  <c r="O85" i="55"/>
  <c r="P85" i="55"/>
  <c r="Q85" i="55"/>
  <c r="R85" i="55"/>
  <c r="S85" i="55"/>
  <c r="T85" i="55"/>
  <c r="U85" i="55"/>
  <c r="V85" i="55"/>
  <c r="W85" i="55"/>
  <c r="X85" i="55"/>
  <c r="Y85" i="55"/>
  <c r="Z85" i="55"/>
  <c r="AA85" i="55"/>
  <c r="AB85" i="55"/>
  <c r="AC85" i="55"/>
  <c r="AD85" i="55"/>
  <c r="AE85" i="55"/>
  <c r="AF85" i="55"/>
  <c r="AG85" i="55"/>
  <c r="AH85" i="55"/>
  <c r="AI85" i="55"/>
  <c r="AJ85" i="55"/>
  <c r="AK85" i="55"/>
  <c r="AL85" i="55"/>
  <c r="AM85" i="55"/>
  <c r="AN85" i="55"/>
  <c r="AO85" i="55"/>
  <c r="AP85" i="55"/>
  <c r="AQ85" i="55"/>
  <c r="AR85" i="55"/>
  <c r="AS85" i="55"/>
  <c r="AT85" i="55"/>
  <c r="AU85" i="55"/>
  <c r="AV85" i="55"/>
  <c r="AW85" i="55"/>
  <c r="AX85" i="55"/>
  <c r="AY85" i="55"/>
  <c r="AZ85" i="55"/>
  <c r="BA85" i="55"/>
  <c r="BB85" i="55"/>
  <c r="BC85" i="55"/>
  <c r="BD85" i="55"/>
  <c r="BE85" i="55"/>
  <c r="BF85" i="55"/>
  <c r="BG85" i="55"/>
  <c r="BH85" i="55"/>
  <c r="BI85" i="55"/>
  <c r="BJ85" i="55"/>
  <c r="BK85" i="55"/>
  <c r="BL85" i="55"/>
  <c r="BM85" i="55"/>
  <c r="BN85" i="55"/>
  <c r="BO85" i="55"/>
  <c r="BP85" i="55"/>
  <c r="BQ85" i="55"/>
  <c r="BR85" i="55"/>
  <c r="BS85" i="55"/>
  <c r="BT85" i="55"/>
  <c r="BU85" i="55"/>
  <c r="BV85" i="55"/>
  <c r="BW85" i="55"/>
  <c r="BX85" i="55"/>
  <c r="BY85" i="55"/>
  <c r="BZ85" i="55"/>
  <c r="CA85" i="55"/>
  <c r="CB85" i="55"/>
  <c r="CC85" i="55"/>
  <c r="CD85" i="55"/>
  <c r="CE85" i="55"/>
  <c r="CF85" i="55"/>
  <c r="CG85" i="55"/>
  <c r="CH85" i="55"/>
  <c r="CI85" i="55"/>
  <c r="CJ85" i="55"/>
  <c r="CK85" i="55"/>
  <c r="CL85" i="55"/>
  <c r="CM85" i="55"/>
  <c r="CN85" i="55"/>
  <c r="CO85" i="55"/>
  <c r="CP85" i="55"/>
  <c r="CQ85" i="55"/>
  <c r="CR85" i="55"/>
  <c r="CS85" i="55"/>
  <c r="CT85" i="55"/>
  <c r="CU85" i="55"/>
  <c r="CV85" i="55"/>
  <c r="CW85" i="55"/>
  <c r="CX85" i="55"/>
  <c r="CY85" i="55"/>
  <c r="CZ85" i="55"/>
  <c r="DA85" i="55"/>
  <c r="DB85" i="55"/>
  <c r="DC85" i="55"/>
  <c r="DD85" i="55"/>
  <c r="DE85" i="55"/>
  <c r="DF85" i="55"/>
  <c r="DG85" i="55"/>
  <c r="DH85" i="55"/>
  <c r="DI85" i="55"/>
  <c r="DJ85" i="55"/>
  <c r="DK85" i="55"/>
  <c r="DL85" i="55"/>
  <c r="DM85" i="55"/>
  <c r="DN85" i="55"/>
  <c r="DO85" i="55"/>
  <c r="DP85" i="55"/>
  <c r="DQ85" i="55"/>
  <c r="DR85" i="55"/>
  <c r="DS85" i="55"/>
  <c r="DT85" i="55"/>
  <c r="DU85" i="55"/>
  <c r="DV85" i="55"/>
  <c r="DW85" i="55"/>
  <c r="DX85" i="55"/>
  <c r="DY85" i="55"/>
  <c r="DZ85" i="55"/>
  <c r="EA85" i="55"/>
  <c r="EB85" i="55"/>
  <c r="EC85" i="55"/>
  <c r="ED85" i="55"/>
  <c r="EE85" i="55"/>
  <c r="EF85" i="55"/>
  <c r="EG85" i="55"/>
  <c r="EH85" i="55"/>
  <c r="EI85" i="55"/>
  <c r="EJ85" i="55"/>
  <c r="EK85" i="55"/>
  <c r="EL85" i="55"/>
  <c r="EM85" i="55"/>
  <c r="EN85" i="55"/>
  <c r="EO85" i="55"/>
  <c r="EP85" i="55"/>
  <c r="EQ85" i="55"/>
  <c r="ER85" i="55"/>
  <c r="ES85" i="55"/>
  <c r="ET85" i="55"/>
  <c r="EU85" i="55"/>
  <c r="EV85" i="55"/>
  <c r="EW85" i="55"/>
  <c r="EX85" i="55"/>
  <c r="EY85" i="55"/>
  <c r="EZ85" i="55"/>
  <c r="FA85" i="55"/>
  <c r="FB85" i="55"/>
  <c r="FC85" i="55"/>
  <c r="FD85" i="55"/>
  <c r="FE85" i="55"/>
  <c r="FF85" i="55"/>
  <c r="FG85" i="55"/>
  <c r="FH85" i="55"/>
  <c r="FI85" i="55"/>
  <c r="FJ85" i="55"/>
  <c r="FK85" i="55"/>
  <c r="FL85" i="55"/>
  <c r="FM85" i="55"/>
  <c r="FN85" i="55"/>
  <c r="FO85" i="55"/>
  <c r="FP85" i="55"/>
  <c r="FQ85" i="55"/>
  <c r="FR85" i="55"/>
  <c r="FS85" i="55"/>
  <c r="FT85" i="55"/>
  <c r="FU85" i="55"/>
  <c r="FV85" i="55"/>
  <c r="FW85" i="55"/>
  <c r="FX85" i="55"/>
  <c r="FY85" i="55"/>
  <c r="FZ85" i="55"/>
  <c r="GA85" i="55"/>
  <c r="GB85" i="55"/>
  <c r="GC85" i="55"/>
  <c r="GD85" i="55"/>
  <c r="GE85" i="55"/>
  <c r="GF85" i="55"/>
  <c r="GG85" i="55"/>
  <c r="GH85" i="55"/>
  <c r="GI85" i="55"/>
  <c r="C86" i="55"/>
  <c r="D86" i="55"/>
  <c r="E86" i="55"/>
  <c r="F86" i="55"/>
  <c r="G86" i="55"/>
  <c r="H86" i="55"/>
  <c r="I86" i="55"/>
  <c r="J86" i="55"/>
  <c r="K86" i="55"/>
  <c r="L86" i="55"/>
  <c r="M86" i="55"/>
  <c r="N86" i="55"/>
  <c r="O86" i="55"/>
  <c r="P86" i="55"/>
  <c r="Q86" i="55"/>
  <c r="R86" i="55"/>
  <c r="S86" i="55"/>
  <c r="T86" i="55"/>
  <c r="U86" i="55"/>
  <c r="V86" i="55"/>
  <c r="W86" i="55"/>
  <c r="X86" i="55"/>
  <c r="Y86" i="55"/>
  <c r="Z86" i="55"/>
  <c r="AA86" i="55"/>
  <c r="AB86" i="55"/>
  <c r="AC86" i="55"/>
  <c r="AD86" i="55"/>
  <c r="AE86" i="55"/>
  <c r="AF86" i="55"/>
  <c r="AG86" i="55"/>
  <c r="AH86" i="55"/>
  <c r="AI86" i="55"/>
  <c r="AJ86" i="55"/>
  <c r="AK86" i="55"/>
  <c r="AL86" i="55"/>
  <c r="AM86" i="55"/>
  <c r="AN86" i="55"/>
  <c r="AO86" i="55"/>
  <c r="AP86" i="55"/>
  <c r="AQ86" i="55"/>
  <c r="AR86" i="55"/>
  <c r="AS86" i="55"/>
  <c r="AT86" i="55"/>
  <c r="AU86" i="55"/>
  <c r="AV86" i="55"/>
  <c r="AW86" i="55"/>
  <c r="AX86" i="55"/>
  <c r="AY86" i="55"/>
  <c r="AZ86" i="55"/>
  <c r="BA86" i="55"/>
  <c r="BB86" i="55"/>
  <c r="BC86" i="55"/>
  <c r="BD86" i="55"/>
  <c r="BE86" i="55"/>
  <c r="BF86" i="55"/>
  <c r="BG86" i="55"/>
  <c r="BH86" i="55"/>
  <c r="BI86" i="55"/>
  <c r="BJ86" i="55"/>
  <c r="BK86" i="55"/>
  <c r="BL86" i="55"/>
  <c r="BM86" i="55"/>
  <c r="BN86" i="55"/>
  <c r="BO86" i="55"/>
  <c r="BP86" i="55"/>
  <c r="BQ86" i="55"/>
  <c r="BR86" i="55"/>
  <c r="BS86" i="55"/>
  <c r="BT86" i="55"/>
  <c r="BU86" i="55"/>
  <c r="BV86" i="55"/>
  <c r="BW86" i="55"/>
  <c r="BX86" i="55"/>
  <c r="BY86" i="55"/>
  <c r="BZ86" i="55"/>
  <c r="CA86" i="55"/>
  <c r="CB86" i="55"/>
  <c r="CC86" i="55"/>
  <c r="CD86" i="55"/>
  <c r="CE86" i="55"/>
  <c r="CF86" i="55"/>
  <c r="CG86" i="55"/>
  <c r="CH86" i="55"/>
  <c r="CI86" i="55"/>
  <c r="CJ86" i="55"/>
  <c r="CK86" i="55"/>
  <c r="CL86" i="55"/>
  <c r="CM86" i="55"/>
  <c r="CN86" i="55"/>
  <c r="CO86" i="55"/>
  <c r="CP86" i="55"/>
  <c r="CQ86" i="55"/>
  <c r="CR86" i="55"/>
  <c r="CS86" i="55"/>
  <c r="CT86" i="55"/>
  <c r="CU86" i="55"/>
  <c r="CV86" i="55"/>
  <c r="CW86" i="55"/>
  <c r="CX86" i="55"/>
  <c r="CY86" i="55"/>
  <c r="CZ86" i="55"/>
  <c r="DA86" i="55"/>
  <c r="DB86" i="55"/>
  <c r="DC86" i="55"/>
  <c r="DD86" i="55"/>
  <c r="DE86" i="55"/>
  <c r="DF86" i="55"/>
  <c r="DG86" i="55"/>
  <c r="DH86" i="55"/>
  <c r="DI86" i="55"/>
  <c r="DJ86" i="55"/>
  <c r="DK86" i="55"/>
  <c r="DL86" i="55"/>
  <c r="DM86" i="55"/>
  <c r="DN86" i="55"/>
  <c r="DO86" i="55"/>
  <c r="DP86" i="55"/>
  <c r="DQ86" i="55"/>
  <c r="DR86" i="55"/>
  <c r="DS86" i="55"/>
  <c r="DT86" i="55"/>
  <c r="DU86" i="55"/>
  <c r="DV86" i="55"/>
  <c r="DW86" i="55"/>
  <c r="DX86" i="55"/>
  <c r="DY86" i="55"/>
  <c r="DZ86" i="55"/>
  <c r="EA86" i="55"/>
  <c r="EB86" i="55"/>
  <c r="EC86" i="55"/>
  <c r="ED86" i="55"/>
  <c r="EE86" i="55"/>
  <c r="EF86" i="55"/>
  <c r="EG86" i="55"/>
  <c r="EH86" i="55"/>
  <c r="EI86" i="55"/>
  <c r="EJ86" i="55"/>
  <c r="EK86" i="55"/>
  <c r="EL86" i="55"/>
  <c r="EM86" i="55"/>
  <c r="EN86" i="55"/>
  <c r="EO86" i="55"/>
  <c r="EP86" i="55"/>
  <c r="EQ86" i="55"/>
  <c r="ER86" i="55"/>
  <c r="ES86" i="55"/>
  <c r="ET86" i="55"/>
  <c r="EU86" i="55"/>
  <c r="EV86" i="55"/>
  <c r="EW86" i="55"/>
  <c r="EX86" i="55"/>
  <c r="EY86" i="55"/>
  <c r="EZ86" i="55"/>
  <c r="FA86" i="55"/>
  <c r="FB86" i="55"/>
  <c r="FC86" i="55"/>
  <c r="FD86" i="55"/>
  <c r="FE86" i="55"/>
  <c r="FF86" i="55"/>
  <c r="FG86" i="55"/>
  <c r="FH86" i="55"/>
  <c r="FI86" i="55"/>
  <c r="FJ86" i="55"/>
  <c r="FK86" i="55"/>
  <c r="FL86" i="55"/>
  <c r="FM86" i="55"/>
  <c r="FN86" i="55"/>
  <c r="FO86" i="55"/>
  <c r="FP86" i="55"/>
  <c r="FQ86" i="55"/>
  <c r="FR86" i="55"/>
  <c r="FS86" i="55"/>
  <c r="FT86" i="55"/>
  <c r="FU86" i="55"/>
  <c r="FV86" i="55"/>
  <c r="FW86" i="55"/>
  <c r="FX86" i="55"/>
  <c r="FY86" i="55"/>
  <c r="FZ86" i="55"/>
  <c r="GA86" i="55"/>
  <c r="GB86" i="55"/>
  <c r="GC86" i="55"/>
  <c r="GD86" i="55"/>
  <c r="GE86" i="55"/>
  <c r="GF86" i="55"/>
  <c r="GG86" i="55"/>
  <c r="GH86" i="55"/>
  <c r="GI86" i="55"/>
  <c r="C87" i="55"/>
  <c r="D87" i="55"/>
  <c r="E87" i="55"/>
  <c r="F87" i="55"/>
  <c r="G87" i="55"/>
  <c r="H87" i="55"/>
  <c r="I87" i="55"/>
  <c r="J87" i="55"/>
  <c r="K87" i="55"/>
  <c r="L87" i="55"/>
  <c r="M87" i="55"/>
  <c r="N87" i="55"/>
  <c r="O87" i="55"/>
  <c r="P87" i="55"/>
  <c r="Q87" i="55"/>
  <c r="R87" i="55"/>
  <c r="S87" i="55"/>
  <c r="T87" i="55"/>
  <c r="U87" i="55"/>
  <c r="V87" i="55"/>
  <c r="W87" i="55"/>
  <c r="X87" i="55"/>
  <c r="Y87" i="55"/>
  <c r="Z87" i="55"/>
  <c r="AA87" i="55"/>
  <c r="AB87" i="55"/>
  <c r="AC87" i="55"/>
  <c r="AD87" i="55"/>
  <c r="AE87" i="55"/>
  <c r="AF87" i="55"/>
  <c r="AG87" i="55"/>
  <c r="AH87" i="55"/>
  <c r="AI87" i="55"/>
  <c r="AJ87" i="55"/>
  <c r="AK87" i="55"/>
  <c r="AL87" i="55"/>
  <c r="AM87" i="55"/>
  <c r="AN87" i="55"/>
  <c r="AO87" i="55"/>
  <c r="AP87" i="55"/>
  <c r="AQ87" i="55"/>
  <c r="AR87" i="55"/>
  <c r="AS87" i="55"/>
  <c r="AT87" i="55"/>
  <c r="AU87" i="55"/>
  <c r="AV87" i="55"/>
  <c r="AW87" i="55"/>
  <c r="AX87" i="55"/>
  <c r="AY87" i="55"/>
  <c r="AZ87" i="55"/>
  <c r="BA87" i="55"/>
  <c r="BB87" i="55"/>
  <c r="BC87" i="55"/>
  <c r="BD87" i="55"/>
  <c r="BE87" i="55"/>
  <c r="BF87" i="55"/>
  <c r="BG87" i="55"/>
  <c r="BH87" i="55"/>
  <c r="BI87" i="55"/>
  <c r="BJ87" i="55"/>
  <c r="BK87" i="55"/>
  <c r="BL87" i="55"/>
  <c r="BM87" i="55"/>
  <c r="BN87" i="55"/>
  <c r="BO87" i="55"/>
  <c r="BP87" i="55"/>
  <c r="BQ87" i="55"/>
  <c r="BR87" i="55"/>
  <c r="BS87" i="55"/>
  <c r="BT87" i="55"/>
  <c r="BU87" i="55"/>
  <c r="BV87" i="55"/>
  <c r="BW87" i="55"/>
  <c r="BX87" i="55"/>
  <c r="BY87" i="55"/>
  <c r="BZ87" i="55"/>
  <c r="CA87" i="55"/>
  <c r="CB87" i="55"/>
  <c r="CC87" i="55"/>
  <c r="CD87" i="55"/>
  <c r="CE87" i="55"/>
  <c r="CF87" i="55"/>
  <c r="CG87" i="55"/>
  <c r="CH87" i="55"/>
  <c r="CI87" i="55"/>
  <c r="CJ87" i="55"/>
  <c r="CK87" i="55"/>
  <c r="CL87" i="55"/>
  <c r="CM87" i="55"/>
  <c r="CN87" i="55"/>
  <c r="CO87" i="55"/>
  <c r="CP87" i="55"/>
  <c r="CQ87" i="55"/>
  <c r="CR87" i="55"/>
  <c r="CS87" i="55"/>
  <c r="CT87" i="55"/>
  <c r="CU87" i="55"/>
  <c r="CV87" i="55"/>
  <c r="CW87" i="55"/>
  <c r="CX87" i="55"/>
  <c r="CY87" i="55"/>
  <c r="CZ87" i="55"/>
  <c r="DA87" i="55"/>
  <c r="DB87" i="55"/>
  <c r="DC87" i="55"/>
  <c r="DD87" i="55"/>
  <c r="DE87" i="55"/>
  <c r="DF87" i="55"/>
  <c r="DG87" i="55"/>
  <c r="DH87" i="55"/>
  <c r="DI87" i="55"/>
  <c r="DJ87" i="55"/>
  <c r="DK87" i="55"/>
  <c r="DL87" i="55"/>
  <c r="DM87" i="55"/>
  <c r="DN87" i="55"/>
  <c r="DO87" i="55"/>
  <c r="DP87" i="55"/>
  <c r="DQ87" i="55"/>
  <c r="DR87" i="55"/>
  <c r="DS87" i="55"/>
  <c r="DT87" i="55"/>
  <c r="DU87" i="55"/>
  <c r="DV87" i="55"/>
  <c r="DW87" i="55"/>
  <c r="DX87" i="55"/>
  <c r="DY87" i="55"/>
  <c r="DZ87" i="55"/>
  <c r="EA87" i="55"/>
  <c r="EB87" i="55"/>
  <c r="EC87" i="55"/>
  <c r="ED87" i="55"/>
  <c r="EE87" i="55"/>
  <c r="EF87" i="55"/>
  <c r="EG87" i="55"/>
  <c r="EH87" i="55"/>
  <c r="EI87" i="55"/>
  <c r="EJ87" i="55"/>
  <c r="EK87" i="55"/>
  <c r="EL87" i="55"/>
  <c r="EM87" i="55"/>
  <c r="EN87" i="55"/>
  <c r="EO87" i="55"/>
  <c r="EP87" i="55"/>
  <c r="EQ87" i="55"/>
  <c r="ER87" i="55"/>
  <c r="ES87" i="55"/>
  <c r="ET87" i="55"/>
  <c r="EU87" i="55"/>
  <c r="EV87" i="55"/>
  <c r="EW87" i="55"/>
  <c r="EX87" i="55"/>
  <c r="EY87" i="55"/>
  <c r="EZ87" i="55"/>
  <c r="FA87" i="55"/>
  <c r="FB87" i="55"/>
  <c r="FC87" i="55"/>
  <c r="FD87" i="55"/>
  <c r="FE87" i="55"/>
  <c r="FF87" i="55"/>
  <c r="FG87" i="55"/>
  <c r="FH87" i="55"/>
  <c r="FI87" i="55"/>
  <c r="FJ87" i="55"/>
  <c r="FK87" i="55"/>
  <c r="FL87" i="55"/>
  <c r="FM87" i="55"/>
  <c r="FN87" i="55"/>
  <c r="FO87" i="55"/>
  <c r="FP87" i="55"/>
  <c r="FQ87" i="55"/>
  <c r="FR87" i="55"/>
  <c r="FS87" i="55"/>
  <c r="FT87" i="55"/>
  <c r="FU87" i="55"/>
  <c r="FV87" i="55"/>
  <c r="FW87" i="55"/>
  <c r="FX87" i="55"/>
  <c r="FY87" i="55"/>
  <c r="FZ87" i="55"/>
  <c r="GA87" i="55"/>
  <c r="GB87" i="55"/>
  <c r="GC87" i="55"/>
  <c r="GD87" i="55"/>
  <c r="GE87" i="55"/>
  <c r="GF87" i="55"/>
  <c r="GG87" i="55"/>
  <c r="GH87" i="55"/>
  <c r="GI87" i="55"/>
  <c r="C88" i="55"/>
  <c r="D88" i="55"/>
  <c r="E88" i="55"/>
  <c r="F88" i="55"/>
  <c r="G88" i="55"/>
  <c r="H88" i="55"/>
  <c r="I88" i="55"/>
  <c r="J88" i="55"/>
  <c r="K88" i="55"/>
  <c r="L88" i="55"/>
  <c r="M88" i="55"/>
  <c r="N88" i="55"/>
  <c r="O88" i="55"/>
  <c r="P88" i="55"/>
  <c r="Q88" i="55"/>
  <c r="R88" i="55"/>
  <c r="S88" i="55"/>
  <c r="T88" i="55"/>
  <c r="U88" i="55"/>
  <c r="V88" i="55"/>
  <c r="W88" i="55"/>
  <c r="X88" i="55"/>
  <c r="Y88" i="55"/>
  <c r="Z88" i="55"/>
  <c r="AA88" i="55"/>
  <c r="AB88" i="55"/>
  <c r="AC88" i="55"/>
  <c r="AD88" i="55"/>
  <c r="AE88" i="55"/>
  <c r="AF88" i="55"/>
  <c r="AG88" i="55"/>
  <c r="AH88" i="55"/>
  <c r="AI88" i="55"/>
  <c r="AJ88" i="55"/>
  <c r="AK88" i="55"/>
  <c r="AL88" i="55"/>
  <c r="AM88" i="55"/>
  <c r="AN88" i="55"/>
  <c r="AO88" i="55"/>
  <c r="AP88" i="55"/>
  <c r="AQ88" i="55"/>
  <c r="AR88" i="55"/>
  <c r="AS88" i="55"/>
  <c r="AT88" i="55"/>
  <c r="AU88" i="55"/>
  <c r="AV88" i="55"/>
  <c r="AW88" i="55"/>
  <c r="AX88" i="55"/>
  <c r="AY88" i="55"/>
  <c r="AZ88" i="55"/>
  <c r="BA88" i="55"/>
  <c r="BB88" i="55"/>
  <c r="BC88" i="55"/>
  <c r="BD88" i="55"/>
  <c r="BE88" i="55"/>
  <c r="BF88" i="55"/>
  <c r="BG88" i="55"/>
  <c r="BH88" i="55"/>
  <c r="BI88" i="55"/>
  <c r="BJ88" i="55"/>
  <c r="BK88" i="55"/>
  <c r="BL88" i="55"/>
  <c r="BM88" i="55"/>
  <c r="BN88" i="55"/>
  <c r="BO88" i="55"/>
  <c r="BP88" i="55"/>
  <c r="BQ88" i="55"/>
  <c r="BR88" i="55"/>
  <c r="BS88" i="55"/>
  <c r="BT88" i="55"/>
  <c r="BU88" i="55"/>
  <c r="BV88" i="55"/>
  <c r="BW88" i="55"/>
  <c r="BX88" i="55"/>
  <c r="BY88" i="55"/>
  <c r="BZ88" i="55"/>
  <c r="CA88" i="55"/>
  <c r="CB88" i="55"/>
  <c r="CC88" i="55"/>
  <c r="CD88" i="55"/>
  <c r="CE88" i="55"/>
  <c r="CF88" i="55"/>
  <c r="CG88" i="55"/>
  <c r="CH88" i="55"/>
  <c r="CI88" i="55"/>
  <c r="CJ88" i="55"/>
  <c r="CK88" i="55"/>
  <c r="CL88" i="55"/>
  <c r="CM88" i="55"/>
  <c r="CN88" i="55"/>
  <c r="CO88" i="55"/>
  <c r="CP88" i="55"/>
  <c r="CQ88" i="55"/>
  <c r="CR88" i="55"/>
  <c r="CS88" i="55"/>
  <c r="CT88" i="55"/>
  <c r="CU88" i="55"/>
  <c r="CV88" i="55"/>
  <c r="CW88" i="55"/>
  <c r="CX88" i="55"/>
  <c r="CY88" i="55"/>
  <c r="CZ88" i="55"/>
  <c r="DA88" i="55"/>
  <c r="DB88" i="55"/>
  <c r="DC88" i="55"/>
  <c r="DD88" i="55"/>
  <c r="DE88" i="55"/>
  <c r="DF88" i="55"/>
  <c r="DG88" i="55"/>
  <c r="DH88" i="55"/>
  <c r="DI88" i="55"/>
  <c r="DJ88" i="55"/>
  <c r="DK88" i="55"/>
  <c r="DL88" i="55"/>
  <c r="DM88" i="55"/>
  <c r="DN88" i="55"/>
  <c r="DO88" i="55"/>
  <c r="DP88" i="55"/>
  <c r="DQ88" i="55"/>
  <c r="DR88" i="55"/>
  <c r="DS88" i="55"/>
  <c r="DT88" i="55"/>
  <c r="DU88" i="55"/>
  <c r="DV88" i="55"/>
  <c r="DW88" i="55"/>
  <c r="DX88" i="55"/>
  <c r="DY88" i="55"/>
  <c r="DZ88" i="55"/>
  <c r="EA88" i="55"/>
  <c r="EB88" i="55"/>
  <c r="EC88" i="55"/>
  <c r="ED88" i="55"/>
  <c r="EE88" i="55"/>
  <c r="EF88" i="55"/>
  <c r="EG88" i="55"/>
  <c r="EH88" i="55"/>
  <c r="EI88" i="55"/>
  <c r="EJ88" i="55"/>
  <c r="EK88" i="55"/>
  <c r="EL88" i="55"/>
  <c r="EM88" i="55"/>
  <c r="EN88" i="55"/>
  <c r="EO88" i="55"/>
  <c r="EP88" i="55"/>
  <c r="EQ88" i="55"/>
  <c r="ER88" i="55"/>
  <c r="ES88" i="55"/>
  <c r="ET88" i="55"/>
  <c r="EU88" i="55"/>
  <c r="EV88" i="55"/>
  <c r="EW88" i="55"/>
  <c r="EX88" i="55"/>
  <c r="EY88" i="55"/>
  <c r="EZ88" i="55"/>
  <c r="FA88" i="55"/>
  <c r="FB88" i="55"/>
  <c r="FC88" i="55"/>
  <c r="FD88" i="55"/>
  <c r="FE88" i="55"/>
  <c r="FF88" i="55"/>
  <c r="FG88" i="55"/>
  <c r="FH88" i="55"/>
  <c r="FI88" i="55"/>
  <c r="FJ88" i="55"/>
  <c r="FK88" i="55"/>
  <c r="FL88" i="55"/>
  <c r="FM88" i="55"/>
  <c r="FN88" i="55"/>
  <c r="FO88" i="55"/>
  <c r="FP88" i="55"/>
  <c r="FQ88" i="55"/>
  <c r="FR88" i="55"/>
  <c r="FS88" i="55"/>
  <c r="FT88" i="55"/>
  <c r="FU88" i="55"/>
  <c r="FV88" i="55"/>
  <c r="FW88" i="55"/>
  <c r="FX88" i="55"/>
  <c r="FY88" i="55"/>
  <c r="FZ88" i="55"/>
  <c r="GA88" i="55"/>
  <c r="GB88" i="55"/>
  <c r="GC88" i="55"/>
  <c r="GD88" i="55"/>
  <c r="GE88" i="55"/>
  <c r="GF88" i="55"/>
  <c r="GG88" i="55"/>
  <c r="GH88" i="55"/>
  <c r="GI88" i="55"/>
  <c r="C89" i="55"/>
  <c r="D89" i="55"/>
  <c r="E89" i="55"/>
  <c r="F89" i="55"/>
  <c r="G89" i="55"/>
  <c r="H89" i="55"/>
  <c r="I89" i="55"/>
  <c r="J89" i="55"/>
  <c r="K89" i="55"/>
  <c r="L89" i="55"/>
  <c r="M89" i="55"/>
  <c r="N89" i="55"/>
  <c r="O89" i="55"/>
  <c r="P89" i="55"/>
  <c r="Q89" i="55"/>
  <c r="R89" i="55"/>
  <c r="S89" i="55"/>
  <c r="T89" i="55"/>
  <c r="U89" i="55"/>
  <c r="V89" i="55"/>
  <c r="W89" i="55"/>
  <c r="X89" i="55"/>
  <c r="Y89" i="55"/>
  <c r="Z89" i="55"/>
  <c r="AA89" i="55"/>
  <c r="AB89" i="55"/>
  <c r="AC89" i="55"/>
  <c r="AD89" i="55"/>
  <c r="AE89" i="55"/>
  <c r="AF89" i="55"/>
  <c r="AG89" i="55"/>
  <c r="AH89" i="55"/>
  <c r="AI89" i="55"/>
  <c r="AJ89" i="55"/>
  <c r="AK89" i="55"/>
  <c r="AL89" i="55"/>
  <c r="AM89" i="55"/>
  <c r="AN89" i="55"/>
  <c r="AO89" i="55"/>
  <c r="AP89" i="55"/>
  <c r="AQ89" i="55"/>
  <c r="AR89" i="55"/>
  <c r="AS89" i="55"/>
  <c r="AT89" i="55"/>
  <c r="AU89" i="55"/>
  <c r="AV89" i="55"/>
  <c r="AW89" i="55"/>
  <c r="AX89" i="55"/>
  <c r="AY89" i="55"/>
  <c r="AZ89" i="55"/>
  <c r="BA89" i="55"/>
  <c r="BB89" i="55"/>
  <c r="BC89" i="55"/>
  <c r="BD89" i="55"/>
  <c r="BE89" i="55"/>
  <c r="BF89" i="55"/>
  <c r="BG89" i="55"/>
  <c r="BH89" i="55"/>
  <c r="BI89" i="55"/>
  <c r="BJ89" i="55"/>
  <c r="BK89" i="55"/>
  <c r="BL89" i="55"/>
  <c r="BM89" i="55"/>
  <c r="BN89" i="55"/>
  <c r="BO89" i="55"/>
  <c r="BP89" i="55"/>
  <c r="BQ89" i="55"/>
  <c r="BR89" i="55"/>
  <c r="BS89" i="55"/>
  <c r="BT89" i="55"/>
  <c r="BU89" i="55"/>
  <c r="BV89" i="55"/>
  <c r="BW89" i="55"/>
  <c r="BX89" i="55"/>
  <c r="BY89" i="55"/>
  <c r="BZ89" i="55"/>
  <c r="CA89" i="55"/>
  <c r="CB89" i="55"/>
  <c r="CC89" i="55"/>
  <c r="CD89" i="55"/>
  <c r="CE89" i="55"/>
  <c r="CF89" i="55"/>
  <c r="CG89" i="55"/>
  <c r="CH89" i="55"/>
  <c r="CI89" i="55"/>
  <c r="CJ89" i="55"/>
  <c r="CK89" i="55"/>
  <c r="CL89" i="55"/>
  <c r="CM89" i="55"/>
  <c r="CN89" i="55"/>
  <c r="CO89" i="55"/>
  <c r="CP89" i="55"/>
  <c r="CQ89" i="55"/>
  <c r="CR89" i="55"/>
  <c r="CS89" i="55"/>
  <c r="CT89" i="55"/>
  <c r="CU89" i="55"/>
  <c r="CV89" i="55"/>
  <c r="CW89" i="55"/>
  <c r="CX89" i="55"/>
  <c r="CY89" i="55"/>
  <c r="CZ89" i="55"/>
  <c r="DA89" i="55"/>
  <c r="DB89" i="55"/>
  <c r="DC89" i="55"/>
  <c r="DD89" i="55"/>
  <c r="DE89" i="55"/>
  <c r="DF89" i="55"/>
  <c r="DG89" i="55"/>
  <c r="DH89" i="55"/>
  <c r="DI89" i="55"/>
  <c r="DJ89" i="55"/>
  <c r="DK89" i="55"/>
  <c r="DL89" i="55"/>
  <c r="DM89" i="55"/>
  <c r="DN89" i="55"/>
  <c r="DO89" i="55"/>
  <c r="DP89" i="55"/>
  <c r="DQ89" i="55"/>
  <c r="DR89" i="55"/>
  <c r="DS89" i="55"/>
  <c r="DT89" i="55"/>
  <c r="DU89" i="55"/>
  <c r="DV89" i="55"/>
  <c r="DW89" i="55"/>
  <c r="DX89" i="55"/>
  <c r="DY89" i="55"/>
  <c r="DZ89" i="55"/>
  <c r="EA89" i="55"/>
  <c r="EB89" i="55"/>
  <c r="EC89" i="55"/>
  <c r="ED89" i="55"/>
  <c r="EE89" i="55"/>
  <c r="EF89" i="55"/>
  <c r="EG89" i="55"/>
  <c r="EH89" i="55"/>
  <c r="EI89" i="55"/>
  <c r="EJ89" i="55"/>
  <c r="EK89" i="55"/>
  <c r="EL89" i="55"/>
  <c r="EM89" i="55"/>
  <c r="EN89" i="55"/>
  <c r="EO89" i="55"/>
  <c r="EP89" i="55"/>
  <c r="EQ89" i="55"/>
  <c r="ER89" i="55"/>
  <c r="ES89" i="55"/>
  <c r="ET89" i="55"/>
  <c r="EU89" i="55"/>
  <c r="EV89" i="55"/>
  <c r="EW89" i="55"/>
  <c r="EX89" i="55"/>
  <c r="EY89" i="55"/>
  <c r="EZ89" i="55"/>
  <c r="FA89" i="55"/>
  <c r="FB89" i="55"/>
  <c r="FC89" i="55"/>
  <c r="FD89" i="55"/>
  <c r="FE89" i="55"/>
  <c r="FF89" i="55"/>
  <c r="FG89" i="55"/>
  <c r="FH89" i="55"/>
  <c r="FI89" i="55"/>
  <c r="FJ89" i="55"/>
  <c r="FK89" i="55"/>
  <c r="FL89" i="55"/>
  <c r="FM89" i="55"/>
  <c r="FN89" i="55"/>
  <c r="FO89" i="55"/>
  <c r="FP89" i="55"/>
  <c r="FQ89" i="55"/>
  <c r="FR89" i="55"/>
  <c r="FS89" i="55"/>
  <c r="FT89" i="55"/>
  <c r="FU89" i="55"/>
  <c r="FV89" i="55"/>
  <c r="FW89" i="55"/>
  <c r="FX89" i="55"/>
  <c r="FY89" i="55"/>
  <c r="FZ89" i="55"/>
  <c r="GA89" i="55"/>
  <c r="GB89" i="55"/>
  <c r="GC89" i="55"/>
  <c r="GD89" i="55"/>
  <c r="GE89" i="55"/>
  <c r="GF89" i="55"/>
  <c r="GG89" i="55"/>
  <c r="GH89" i="55"/>
  <c r="GI89" i="55"/>
  <c r="C90" i="55"/>
  <c r="D90" i="55"/>
  <c r="E90" i="55"/>
  <c r="F90" i="55"/>
  <c r="G90" i="55"/>
  <c r="H90" i="55"/>
  <c r="I90" i="55"/>
  <c r="J90" i="55"/>
  <c r="K90" i="55"/>
  <c r="L90" i="55"/>
  <c r="M90" i="55"/>
  <c r="N90" i="55"/>
  <c r="O90" i="55"/>
  <c r="P90" i="55"/>
  <c r="Q90" i="55"/>
  <c r="R90" i="55"/>
  <c r="S90" i="55"/>
  <c r="T90" i="55"/>
  <c r="U90" i="55"/>
  <c r="V90" i="55"/>
  <c r="W90" i="55"/>
  <c r="X90" i="55"/>
  <c r="Y90" i="55"/>
  <c r="Z90" i="55"/>
  <c r="AA90" i="55"/>
  <c r="AB90" i="55"/>
  <c r="AC90" i="55"/>
  <c r="AD90" i="55"/>
  <c r="AE90" i="55"/>
  <c r="AF90" i="55"/>
  <c r="AG90" i="55"/>
  <c r="AH90" i="55"/>
  <c r="AI90" i="55"/>
  <c r="AJ90" i="55"/>
  <c r="AK90" i="55"/>
  <c r="AL90" i="55"/>
  <c r="AM90" i="55"/>
  <c r="AN90" i="55"/>
  <c r="AO90" i="55"/>
  <c r="AP90" i="55"/>
  <c r="AQ90" i="55"/>
  <c r="AR90" i="55"/>
  <c r="AS90" i="55"/>
  <c r="AT90" i="55"/>
  <c r="AU90" i="55"/>
  <c r="AV90" i="55"/>
  <c r="AW90" i="55"/>
  <c r="AX90" i="55"/>
  <c r="AY90" i="55"/>
  <c r="AZ90" i="55"/>
  <c r="BA90" i="55"/>
  <c r="BB90" i="55"/>
  <c r="BC90" i="55"/>
  <c r="BD90" i="55"/>
  <c r="BE90" i="55"/>
  <c r="BF90" i="55"/>
  <c r="BG90" i="55"/>
  <c r="BH90" i="55"/>
  <c r="BI90" i="55"/>
  <c r="BJ90" i="55"/>
  <c r="BK90" i="55"/>
  <c r="BL90" i="55"/>
  <c r="BM90" i="55"/>
  <c r="BN90" i="55"/>
  <c r="BO90" i="55"/>
  <c r="BP90" i="55"/>
  <c r="BQ90" i="55"/>
  <c r="BR90" i="55"/>
  <c r="BS90" i="55"/>
  <c r="BT90" i="55"/>
  <c r="BU90" i="55"/>
  <c r="BV90" i="55"/>
  <c r="BW90" i="55"/>
  <c r="BX90" i="55"/>
  <c r="BY90" i="55"/>
  <c r="BZ90" i="55"/>
  <c r="CA90" i="55"/>
  <c r="CB90" i="55"/>
  <c r="CC90" i="55"/>
  <c r="CD90" i="55"/>
  <c r="CE90" i="55"/>
  <c r="CF90" i="55"/>
  <c r="CG90" i="55"/>
  <c r="CH90" i="55"/>
  <c r="CI90" i="55"/>
  <c r="CJ90" i="55"/>
  <c r="CK90" i="55"/>
  <c r="CL90" i="55"/>
  <c r="CM90" i="55"/>
  <c r="CN90" i="55"/>
  <c r="CO90" i="55"/>
  <c r="CP90" i="55"/>
  <c r="CQ90" i="55"/>
  <c r="CR90" i="55"/>
  <c r="CS90" i="55"/>
  <c r="CT90" i="55"/>
  <c r="CU90" i="55"/>
  <c r="CV90" i="55"/>
  <c r="CW90" i="55"/>
  <c r="CX90" i="55"/>
  <c r="CY90" i="55"/>
  <c r="CZ90" i="55"/>
  <c r="DA90" i="55"/>
  <c r="DB90" i="55"/>
  <c r="DC90" i="55"/>
  <c r="DD90" i="55"/>
  <c r="DE90" i="55"/>
  <c r="DF90" i="55"/>
  <c r="DG90" i="55"/>
  <c r="DH90" i="55"/>
  <c r="DI90" i="55"/>
  <c r="DJ90" i="55"/>
  <c r="DK90" i="55"/>
  <c r="DL90" i="55"/>
  <c r="DM90" i="55"/>
  <c r="DN90" i="55"/>
  <c r="DO90" i="55"/>
  <c r="DP90" i="55"/>
  <c r="DQ90" i="55"/>
  <c r="DR90" i="55"/>
  <c r="DS90" i="55"/>
  <c r="DT90" i="55"/>
  <c r="DU90" i="55"/>
  <c r="DV90" i="55"/>
  <c r="DW90" i="55"/>
  <c r="DX90" i="55"/>
  <c r="DY90" i="55"/>
  <c r="DZ90" i="55"/>
  <c r="EA90" i="55"/>
  <c r="EB90" i="55"/>
  <c r="EC90" i="55"/>
  <c r="ED90" i="55"/>
  <c r="EE90" i="55"/>
  <c r="EF90" i="55"/>
  <c r="EG90" i="55"/>
  <c r="EH90" i="55"/>
  <c r="EI90" i="55"/>
  <c r="EJ90" i="55"/>
  <c r="EK90" i="55"/>
  <c r="EL90" i="55"/>
  <c r="EM90" i="55"/>
  <c r="EN90" i="55"/>
  <c r="EO90" i="55"/>
  <c r="EP90" i="55"/>
  <c r="EQ90" i="55"/>
  <c r="ER90" i="55"/>
  <c r="ES90" i="55"/>
  <c r="ET90" i="55"/>
  <c r="EU90" i="55"/>
  <c r="EV90" i="55"/>
  <c r="EW90" i="55"/>
  <c r="EX90" i="55"/>
  <c r="EY90" i="55"/>
  <c r="EZ90" i="55"/>
  <c r="FA90" i="55"/>
  <c r="FB90" i="55"/>
  <c r="FC90" i="55"/>
  <c r="FD90" i="55"/>
  <c r="FE90" i="55"/>
  <c r="FF90" i="55"/>
  <c r="FG90" i="55"/>
  <c r="FH90" i="55"/>
  <c r="FI90" i="55"/>
  <c r="FJ90" i="55"/>
  <c r="FK90" i="55"/>
  <c r="FL90" i="55"/>
  <c r="FM90" i="55"/>
  <c r="FN90" i="55"/>
  <c r="FO90" i="55"/>
  <c r="FP90" i="55"/>
  <c r="FQ90" i="55"/>
  <c r="FR90" i="55"/>
  <c r="FS90" i="55"/>
  <c r="FT90" i="55"/>
  <c r="FU90" i="55"/>
  <c r="FV90" i="55"/>
  <c r="FW90" i="55"/>
  <c r="FX90" i="55"/>
  <c r="FY90" i="55"/>
  <c r="FZ90" i="55"/>
  <c r="GA90" i="55"/>
  <c r="GB90" i="55"/>
  <c r="GC90" i="55"/>
  <c r="GD90" i="55"/>
  <c r="GE90" i="55"/>
  <c r="GF90" i="55"/>
  <c r="GG90" i="55"/>
  <c r="GH90" i="55"/>
  <c r="GI90" i="55"/>
  <c r="C91" i="55"/>
  <c r="D91" i="55"/>
  <c r="E91" i="55"/>
  <c r="F91" i="55"/>
  <c r="G91" i="55"/>
  <c r="H91" i="55"/>
  <c r="I91" i="55"/>
  <c r="J91" i="55"/>
  <c r="K91" i="55"/>
  <c r="L91" i="55"/>
  <c r="M91" i="55"/>
  <c r="N91" i="55"/>
  <c r="O91" i="55"/>
  <c r="P91" i="55"/>
  <c r="Q91" i="55"/>
  <c r="R91" i="55"/>
  <c r="S91" i="55"/>
  <c r="T91" i="55"/>
  <c r="U91" i="55"/>
  <c r="V91" i="55"/>
  <c r="W91" i="55"/>
  <c r="X91" i="55"/>
  <c r="Y91" i="55"/>
  <c r="Z91" i="55"/>
  <c r="AA91" i="55"/>
  <c r="AB91" i="55"/>
  <c r="AC91" i="55"/>
  <c r="AD91" i="55"/>
  <c r="AE91" i="55"/>
  <c r="AF91" i="55"/>
  <c r="AG91" i="55"/>
  <c r="AH91" i="55"/>
  <c r="AI91" i="55"/>
  <c r="AJ91" i="55"/>
  <c r="AK91" i="55"/>
  <c r="AL91" i="55"/>
  <c r="AM91" i="55"/>
  <c r="AN91" i="55"/>
  <c r="AO91" i="55"/>
  <c r="AP91" i="55"/>
  <c r="AQ91" i="55"/>
  <c r="AR91" i="55"/>
  <c r="AS91" i="55"/>
  <c r="AT91" i="55"/>
  <c r="AU91" i="55"/>
  <c r="AV91" i="55"/>
  <c r="AW91" i="55"/>
  <c r="AX91" i="55"/>
  <c r="AY91" i="55"/>
  <c r="AZ91" i="55"/>
  <c r="BA91" i="55"/>
  <c r="BB91" i="55"/>
  <c r="BC91" i="55"/>
  <c r="BD91" i="55"/>
  <c r="BE91" i="55"/>
  <c r="BF91" i="55"/>
  <c r="BG91" i="55"/>
  <c r="BH91" i="55"/>
  <c r="BI91" i="55"/>
  <c r="BJ91" i="55"/>
  <c r="BK91" i="55"/>
  <c r="BL91" i="55"/>
  <c r="BM91" i="55"/>
  <c r="BN91" i="55"/>
  <c r="BO91" i="55"/>
  <c r="BP91" i="55"/>
  <c r="BQ91" i="55"/>
  <c r="BR91" i="55"/>
  <c r="BS91" i="55"/>
  <c r="BT91" i="55"/>
  <c r="BU91" i="55"/>
  <c r="BV91" i="55"/>
  <c r="BW91" i="55"/>
  <c r="BX91" i="55"/>
  <c r="BY91" i="55"/>
  <c r="BZ91" i="55"/>
  <c r="CA91" i="55"/>
  <c r="CB91" i="55"/>
  <c r="CC91" i="55"/>
  <c r="CD91" i="55"/>
  <c r="CE91" i="55"/>
  <c r="CF91" i="55"/>
  <c r="CG91" i="55"/>
  <c r="CH91" i="55"/>
  <c r="CI91" i="55"/>
  <c r="CJ91" i="55"/>
  <c r="CK91" i="55"/>
  <c r="CL91" i="55"/>
  <c r="CM91" i="55"/>
  <c r="CN91" i="55"/>
  <c r="CO91" i="55"/>
  <c r="CP91" i="55"/>
  <c r="CQ91" i="55"/>
  <c r="CR91" i="55"/>
  <c r="CS91" i="55"/>
  <c r="CT91" i="55"/>
  <c r="CU91" i="55"/>
  <c r="CV91" i="55"/>
  <c r="CW91" i="55"/>
  <c r="CX91" i="55"/>
  <c r="CY91" i="55"/>
  <c r="CZ91" i="55"/>
  <c r="DA91" i="55"/>
  <c r="DB91" i="55"/>
  <c r="DC91" i="55"/>
  <c r="DD91" i="55"/>
  <c r="DE91" i="55"/>
  <c r="DF91" i="55"/>
  <c r="DG91" i="55"/>
  <c r="DH91" i="55"/>
  <c r="DI91" i="55"/>
  <c r="DJ91" i="55"/>
  <c r="DK91" i="55"/>
  <c r="DL91" i="55"/>
  <c r="DM91" i="55"/>
  <c r="DN91" i="55"/>
  <c r="DO91" i="55"/>
  <c r="DP91" i="55"/>
  <c r="DQ91" i="55"/>
  <c r="DR91" i="55"/>
  <c r="DS91" i="55"/>
  <c r="DT91" i="55"/>
  <c r="DU91" i="55"/>
  <c r="DV91" i="55"/>
  <c r="DW91" i="55"/>
  <c r="DX91" i="55"/>
  <c r="DY91" i="55"/>
  <c r="DZ91" i="55"/>
  <c r="EA91" i="55"/>
  <c r="EB91" i="55"/>
  <c r="EC91" i="55"/>
  <c r="ED91" i="55"/>
  <c r="EE91" i="55"/>
  <c r="EF91" i="55"/>
  <c r="EG91" i="55"/>
  <c r="EH91" i="55"/>
  <c r="EI91" i="55"/>
  <c r="EJ91" i="55"/>
  <c r="EK91" i="55"/>
  <c r="EL91" i="55"/>
  <c r="EM91" i="55"/>
  <c r="EN91" i="55"/>
  <c r="EO91" i="55"/>
  <c r="EP91" i="55"/>
  <c r="EQ91" i="55"/>
  <c r="ER91" i="55"/>
  <c r="ES91" i="55"/>
  <c r="ET91" i="55"/>
  <c r="EU91" i="55"/>
  <c r="EV91" i="55"/>
  <c r="EW91" i="55"/>
  <c r="EX91" i="55"/>
  <c r="EY91" i="55"/>
  <c r="EZ91" i="55"/>
  <c r="FA91" i="55"/>
  <c r="FB91" i="55"/>
  <c r="FC91" i="55"/>
  <c r="FD91" i="55"/>
  <c r="FE91" i="55"/>
  <c r="FF91" i="55"/>
  <c r="FG91" i="55"/>
  <c r="FH91" i="55"/>
  <c r="FI91" i="55"/>
  <c r="FJ91" i="55"/>
  <c r="FK91" i="55"/>
  <c r="FL91" i="55"/>
  <c r="FM91" i="55"/>
  <c r="FN91" i="55"/>
  <c r="FO91" i="55"/>
  <c r="FP91" i="55"/>
  <c r="FQ91" i="55"/>
  <c r="FR91" i="55"/>
  <c r="FS91" i="55"/>
  <c r="FT91" i="55"/>
  <c r="FU91" i="55"/>
  <c r="FV91" i="55"/>
  <c r="FW91" i="55"/>
  <c r="FX91" i="55"/>
  <c r="FY91" i="55"/>
  <c r="FZ91" i="55"/>
  <c r="GA91" i="55"/>
  <c r="GB91" i="55"/>
  <c r="GC91" i="55"/>
  <c r="GD91" i="55"/>
  <c r="GE91" i="55"/>
  <c r="GF91" i="55"/>
  <c r="GG91" i="55"/>
  <c r="GH91" i="55"/>
  <c r="GI91" i="55"/>
  <c r="C92" i="55"/>
  <c r="D92" i="55"/>
  <c r="E92" i="55"/>
  <c r="F92" i="55"/>
  <c r="G92" i="55"/>
  <c r="H92" i="55"/>
  <c r="I92" i="55"/>
  <c r="J92" i="55"/>
  <c r="K92" i="55"/>
  <c r="L92" i="55"/>
  <c r="M92" i="55"/>
  <c r="N92" i="55"/>
  <c r="O92" i="55"/>
  <c r="P92" i="55"/>
  <c r="Q92" i="55"/>
  <c r="R92" i="55"/>
  <c r="S92" i="55"/>
  <c r="T92" i="55"/>
  <c r="U92" i="55"/>
  <c r="V92" i="55"/>
  <c r="W92" i="55"/>
  <c r="X92" i="55"/>
  <c r="Y92" i="55"/>
  <c r="Z92" i="55"/>
  <c r="AA92" i="55"/>
  <c r="AB92" i="55"/>
  <c r="AC92" i="55"/>
  <c r="AD92" i="55"/>
  <c r="AE92" i="55"/>
  <c r="AF92" i="55"/>
  <c r="AG92" i="55"/>
  <c r="AH92" i="55"/>
  <c r="AI92" i="55"/>
  <c r="AJ92" i="55"/>
  <c r="AK92" i="55"/>
  <c r="AL92" i="55"/>
  <c r="AM92" i="55"/>
  <c r="AN92" i="55"/>
  <c r="AO92" i="55"/>
  <c r="AP92" i="55"/>
  <c r="AQ92" i="55"/>
  <c r="AR92" i="55"/>
  <c r="AS92" i="55"/>
  <c r="AT92" i="55"/>
  <c r="AU92" i="55"/>
  <c r="AV92" i="55"/>
  <c r="AW92" i="55"/>
  <c r="AX92" i="55"/>
  <c r="AY92" i="55"/>
  <c r="AZ92" i="55"/>
  <c r="BA92" i="55"/>
  <c r="BB92" i="55"/>
  <c r="BC92" i="55"/>
  <c r="BD92" i="55"/>
  <c r="BE92" i="55"/>
  <c r="BF92" i="55"/>
  <c r="BG92" i="55"/>
  <c r="BH92" i="55"/>
  <c r="BI92" i="55"/>
  <c r="BJ92" i="55"/>
  <c r="BK92" i="55"/>
  <c r="BL92" i="55"/>
  <c r="BM92" i="55"/>
  <c r="BN92" i="55"/>
  <c r="BO92" i="55"/>
  <c r="BP92" i="55"/>
  <c r="BQ92" i="55"/>
  <c r="BR92" i="55"/>
  <c r="BS92" i="55"/>
  <c r="BT92" i="55"/>
  <c r="BU92" i="55"/>
  <c r="BV92" i="55"/>
  <c r="BW92" i="55"/>
  <c r="BX92" i="55"/>
  <c r="BY92" i="55"/>
  <c r="BZ92" i="55"/>
  <c r="CA92" i="55"/>
  <c r="CB92" i="55"/>
  <c r="CC92" i="55"/>
  <c r="CD92" i="55"/>
  <c r="CE92" i="55"/>
  <c r="CF92" i="55"/>
  <c r="CG92" i="55"/>
  <c r="CH92" i="55"/>
  <c r="CI92" i="55"/>
  <c r="CJ92" i="55"/>
  <c r="CK92" i="55"/>
  <c r="CL92" i="55"/>
  <c r="CM92" i="55"/>
  <c r="CN92" i="55"/>
  <c r="CO92" i="55"/>
  <c r="CP92" i="55"/>
  <c r="CQ92" i="55"/>
  <c r="CR92" i="55"/>
  <c r="CS92" i="55"/>
  <c r="CT92" i="55"/>
  <c r="CU92" i="55"/>
  <c r="CV92" i="55"/>
  <c r="CW92" i="55"/>
  <c r="CX92" i="55"/>
  <c r="CY92" i="55"/>
  <c r="CZ92" i="55"/>
  <c r="DA92" i="55"/>
  <c r="DB92" i="55"/>
  <c r="DC92" i="55"/>
  <c r="DD92" i="55"/>
  <c r="DE92" i="55"/>
  <c r="DF92" i="55"/>
  <c r="DG92" i="55"/>
  <c r="DH92" i="55"/>
  <c r="DI92" i="55"/>
  <c r="DJ92" i="55"/>
  <c r="DK92" i="55"/>
  <c r="DL92" i="55"/>
  <c r="DM92" i="55"/>
  <c r="DN92" i="55"/>
  <c r="DO92" i="55"/>
  <c r="DP92" i="55"/>
  <c r="DQ92" i="55"/>
  <c r="DR92" i="55"/>
  <c r="DS92" i="55"/>
  <c r="DT92" i="55"/>
  <c r="DU92" i="55"/>
  <c r="DV92" i="55"/>
  <c r="DW92" i="55"/>
  <c r="DX92" i="55"/>
  <c r="DY92" i="55"/>
  <c r="DZ92" i="55"/>
  <c r="EA92" i="55"/>
  <c r="EB92" i="55"/>
  <c r="EC92" i="55"/>
  <c r="ED92" i="55"/>
  <c r="EE92" i="55"/>
  <c r="EF92" i="55"/>
  <c r="EG92" i="55"/>
  <c r="EH92" i="55"/>
  <c r="EI92" i="55"/>
  <c r="EJ92" i="55"/>
  <c r="EK92" i="55"/>
  <c r="EL92" i="55"/>
  <c r="EM92" i="55"/>
  <c r="EN92" i="55"/>
  <c r="EO92" i="55"/>
  <c r="EP92" i="55"/>
  <c r="EQ92" i="55"/>
  <c r="ER92" i="55"/>
  <c r="ES92" i="55"/>
  <c r="ET92" i="55"/>
  <c r="EU92" i="55"/>
  <c r="EV92" i="55"/>
  <c r="EW92" i="55"/>
  <c r="EX92" i="55"/>
  <c r="EY92" i="55"/>
  <c r="EZ92" i="55"/>
  <c r="FA92" i="55"/>
  <c r="FB92" i="55"/>
  <c r="FC92" i="55"/>
  <c r="FD92" i="55"/>
  <c r="FE92" i="55"/>
  <c r="FF92" i="55"/>
  <c r="FG92" i="55"/>
  <c r="FH92" i="55"/>
  <c r="FI92" i="55"/>
  <c r="FJ92" i="55"/>
  <c r="FK92" i="55"/>
  <c r="FL92" i="55"/>
  <c r="FM92" i="55"/>
  <c r="FN92" i="55"/>
  <c r="FO92" i="55"/>
  <c r="FP92" i="55"/>
  <c r="FQ92" i="55"/>
  <c r="FR92" i="55"/>
  <c r="FS92" i="55"/>
  <c r="FT92" i="55"/>
  <c r="FU92" i="55"/>
  <c r="FV92" i="55"/>
  <c r="FW92" i="55"/>
  <c r="FX92" i="55"/>
  <c r="FY92" i="55"/>
  <c r="FZ92" i="55"/>
  <c r="GA92" i="55"/>
  <c r="GB92" i="55"/>
  <c r="GC92" i="55"/>
  <c r="GD92" i="55"/>
  <c r="GE92" i="55"/>
  <c r="GF92" i="55"/>
  <c r="GG92" i="55"/>
  <c r="GH92" i="55"/>
  <c r="GI92" i="55"/>
  <c r="C93" i="55"/>
  <c r="D93" i="55"/>
  <c r="E93" i="55"/>
  <c r="F93" i="55"/>
  <c r="G93" i="55"/>
  <c r="H93" i="55"/>
  <c r="I93" i="55"/>
  <c r="J93" i="55"/>
  <c r="K93" i="55"/>
  <c r="L93" i="55"/>
  <c r="M93" i="55"/>
  <c r="N93" i="55"/>
  <c r="O93" i="55"/>
  <c r="P93" i="55"/>
  <c r="Q93" i="55"/>
  <c r="R93" i="55"/>
  <c r="S93" i="55"/>
  <c r="T93" i="55"/>
  <c r="U93" i="55"/>
  <c r="V93" i="55"/>
  <c r="W93" i="55"/>
  <c r="X93" i="55"/>
  <c r="Y93" i="55"/>
  <c r="Z93" i="55"/>
  <c r="AA93" i="55"/>
  <c r="AB93" i="55"/>
  <c r="AC93" i="55"/>
  <c r="AD93" i="55"/>
  <c r="AE93" i="55"/>
  <c r="AF93" i="55"/>
  <c r="AG93" i="55"/>
  <c r="AH93" i="55"/>
  <c r="AI93" i="55"/>
  <c r="AJ93" i="55"/>
  <c r="AK93" i="55"/>
  <c r="AL93" i="55"/>
  <c r="AM93" i="55"/>
  <c r="AN93" i="55"/>
  <c r="AO93" i="55"/>
  <c r="AP93" i="55"/>
  <c r="AQ93" i="55"/>
  <c r="AR93" i="55"/>
  <c r="AS93" i="55"/>
  <c r="AT93" i="55"/>
  <c r="AU93" i="55"/>
  <c r="AV93" i="55"/>
  <c r="AW93" i="55"/>
  <c r="AX93" i="55"/>
  <c r="AY93" i="55"/>
  <c r="AZ93" i="55"/>
  <c r="BA93" i="55"/>
  <c r="BB93" i="55"/>
  <c r="BC93" i="55"/>
  <c r="BD93" i="55"/>
  <c r="BE93" i="55"/>
  <c r="BF93" i="55"/>
  <c r="BG93" i="55"/>
  <c r="BH93" i="55"/>
  <c r="BI93" i="55"/>
  <c r="BJ93" i="55"/>
  <c r="BK93" i="55"/>
  <c r="BL93" i="55"/>
  <c r="BM93" i="55"/>
  <c r="BN93" i="55"/>
  <c r="BO93" i="55"/>
  <c r="BP93" i="55"/>
  <c r="BQ93" i="55"/>
  <c r="BR93" i="55"/>
  <c r="BS93" i="55"/>
  <c r="BT93" i="55"/>
  <c r="BU93" i="55"/>
  <c r="BV93" i="55"/>
  <c r="BW93" i="55"/>
  <c r="BX93" i="55"/>
  <c r="BY93" i="55"/>
  <c r="BZ93" i="55"/>
  <c r="CA93" i="55"/>
  <c r="CB93" i="55"/>
  <c r="CC93" i="55"/>
  <c r="CD93" i="55"/>
  <c r="CE93" i="55"/>
  <c r="CF93" i="55"/>
  <c r="CG93" i="55"/>
  <c r="CH93" i="55"/>
  <c r="CI93" i="55"/>
  <c r="CJ93" i="55"/>
  <c r="CK93" i="55"/>
  <c r="CL93" i="55"/>
  <c r="CM93" i="55"/>
  <c r="CN93" i="55"/>
  <c r="CO93" i="55"/>
  <c r="CP93" i="55"/>
  <c r="CQ93" i="55"/>
  <c r="CR93" i="55"/>
  <c r="CS93" i="55"/>
  <c r="CT93" i="55"/>
  <c r="CU93" i="55"/>
  <c r="CV93" i="55"/>
  <c r="CW93" i="55"/>
  <c r="CX93" i="55"/>
  <c r="CY93" i="55"/>
  <c r="CZ93" i="55"/>
  <c r="DA93" i="55"/>
  <c r="DB93" i="55"/>
  <c r="DC93" i="55"/>
  <c r="DD93" i="55"/>
  <c r="DE93" i="55"/>
  <c r="DF93" i="55"/>
  <c r="DG93" i="55"/>
  <c r="DH93" i="55"/>
  <c r="DI93" i="55"/>
  <c r="DJ93" i="55"/>
  <c r="DK93" i="55"/>
  <c r="DL93" i="55"/>
  <c r="DM93" i="55"/>
  <c r="DN93" i="55"/>
  <c r="DO93" i="55"/>
  <c r="DP93" i="55"/>
  <c r="DQ93" i="55"/>
  <c r="DR93" i="55"/>
  <c r="DS93" i="55"/>
  <c r="DT93" i="55"/>
  <c r="DU93" i="55"/>
  <c r="DV93" i="55"/>
  <c r="DW93" i="55"/>
  <c r="DX93" i="55"/>
  <c r="DY93" i="55"/>
  <c r="DZ93" i="55"/>
  <c r="EA93" i="55"/>
  <c r="EB93" i="55"/>
  <c r="EC93" i="55"/>
  <c r="ED93" i="55"/>
  <c r="EE93" i="55"/>
  <c r="EF93" i="55"/>
  <c r="EG93" i="55"/>
  <c r="EH93" i="55"/>
  <c r="EI93" i="55"/>
  <c r="EJ93" i="55"/>
  <c r="EK93" i="55"/>
  <c r="EL93" i="55"/>
  <c r="EM93" i="55"/>
  <c r="EN93" i="55"/>
  <c r="EO93" i="55"/>
  <c r="EP93" i="55"/>
  <c r="EQ93" i="55"/>
  <c r="ER93" i="55"/>
  <c r="ES93" i="55"/>
  <c r="ET93" i="55"/>
  <c r="EU93" i="55"/>
  <c r="EV93" i="55"/>
  <c r="EW93" i="55"/>
  <c r="EX93" i="55"/>
  <c r="EY93" i="55"/>
  <c r="EZ93" i="55"/>
  <c r="FA93" i="55"/>
  <c r="FB93" i="55"/>
  <c r="FC93" i="55"/>
  <c r="FD93" i="55"/>
  <c r="FE93" i="55"/>
  <c r="FF93" i="55"/>
  <c r="FG93" i="55"/>
  <c r="FH93" i="55"/>
  <c r="FI93" i="55"/>
  <c r="FJ93" i="55"/>
  <c r="FK93" i="55"/>
  <c r="FL93" i="55"/>
  <c r="FM93" i="55"/>
  <c r="FN93" i="55"/>
  <c r="FO93" i="55"/>
  <c r="FP93" i="55"/>
  <c r="FQ93" i="55"/>
  <c r="FR93" i="55"/>
  <c r="FS93" i="55"/>
  <c r="FT93" i="55"/>
  <c r="FU93" i="55"/>
  <c r="FV93" i="55"/>
  <c r="FW93" i="55"/>
  <c r="FX93" i="55"/>
  <c r="FY93" i="55"/>
  <c r="FZ93" i="55"/>
  <c r="GA93" i="55"/>
  <c r="GB93" i="55"/>
  <c r="GC93" i="55"/>
  <c r="GD93" i="55"/>
  <c r="GE93" i="55"/>
  <c r="GF93" i="55"/>
  <c r="GG93" i="55"/>
  <c r="GH93" i="55"/>
  <c r="GI93" i="55"/>
  <c r="C94" i="55"/>
  <c r="D94" i="55"/>
  <c r="E94" i="55"/>
  <c r="F94" i="55"/>
  <c r="G94" i="55"/>
  <c r="H94" i="55"/>
  <c r="I94" i="55"/>
  <c r="J94" i="55"/>
  <c r="K94" i="55"/>
  <c r="L94" i="55"/>
  <c r="M94" i="55"/>
  <c r="N94" i="55"/>
  <c r="O94" i="55"/>
  <c r="P94" i="55"/>
  <c r="Q94" i="55"/>
  <c r="R94" i="55"/>
  <c r="S94" i="55"/>
  <c r="T94" i="55"/>
  <c r="U94" i="55"/>
  <c r="V94" i="55"/>
  <c r="W94" i="55"/>
  <c r="X94" i="55"/>
  <c r="Y94" i="55"/>
  <c r="Z94" i="55"/>
  <c r="AA94" i="55"/>
  <c r="AB94" i="55"/>
  <c r="AC94" i="55"/>
  <c r="AD94" i="55"/>
  <c r="AE94" i="55"/>
  <c r="AF94" i="55"/>
  <c r="AG94" i="55"/>
  <c r="AH94" i="55"/>
  <c r="AI94" i="55"/>
  <c r="AJ94" i="55"/>
  <c r="AK94" i="55"/>
  <c r="AL94" i="55"/>
  <c r="AM94" i="55"/>
  <c r="AN94" i="55"/>
  <c r="AO94" i="55"/>
  <c r="AP94" i="55"/>
  <c r="AQ94" i="55"/>
  <c r="AR94" i="55"/>
  <c r="AS94" i="55"/>
  <c r="AT94" i="55"/>
  <c r="AU94" i="55"/>
  <c r="AV94" i="55"/>
  <c r="AW94" i="55"/>
  <c r="AX94" i="55"/>
  <c r="AY94" i="55"/>
  <c r="AZ94" i="55"/>
  <c r="BA94" i="55"/>
  <c r="BB94" i="55"/>
  <c r="BC94" i="55"/>
  <c r="BD94" i="55"/>
  <c r="BE94" i="55"/>
  <c r="BF94" i="55"/>
  <c r="BG94" i="55"/>
  <c r="BH94" i="55"/>
  <c r="BI94" i="55"/>
  <c r="BJ94" i="55"/>
  <c r="BK94" i="55"/>
  <c r="BL94" i="55"/>
  <c r="BM94" i="55"/>
  <c r="BN94" i="55"/>
  <c r="BO94" i="55"/>
  <c r="BP94" i="55"/>
  <c r="BQ94" i="55"/>
  <c r="BR94" i="55"/>
  <c r="BS94" i="55"/>
  <c r="BT94" i="55"/>
  <c r="BU94" i="55"/>
  <c r="BV94" i="55"/>
  <c r="BW94" i="55"/>
  <c r="BX94" i="55"/>
  <c r="BY94" i="55"/>
  <c r="BZ94" i="55"/>
  <c r="CA94" i="55"/>
  <c r="CB94" i="55"/>
  <c r="CC94" i="55"/>
  <c r="CD94" i="55"/>
  <c r="CE94" i="55"/>
  <c r="CF94" i="55"/>
  <c r="CG94" i="55"/>
  <c r="CH94" i="55"/>
  <c r="CI94" i="55"/>
  <c r="CJ94" i="55"/>
  <c r="CK94" i="55"/>
  <c r="CL94" i="55"/>
  <c r="CM94" i="55"/>
  <c r="CN94" i="55"/>
  <c r="CO94" i="55"/>
  <c r="CP94" i="55"/>
  <c r="CQ94" i="55"/>
  <c r="CR94" i="55"/>
  <c r="CS94" i="55"/>
  <c r="CT94" i="55"/>
  <c r="CU94" i="55"/>
  <c r="CV94" i="55"/>
  <c r="CW94" i="55"/>
  <c r="CX94" i="55"/>
  <c r="CY94" i="55"/>
  <c r="CZ94" i="55"/>
  <c r="DA94" i="55"/>
  <c r="DB94" i="55"/>
  <c r="DC94" i="55"/>
  <c r="DD94" i="55"/>
  <c r="DE94" i="55"/>
  <c r="DF94" i="55"/>
  <c r="DG94" i="55"/>
  <c r="DH94" i="55"/>
  <c r="DI94" i="55"/>
  <c r="DJ94" i="55"/>
  <c r="DK94" i="55"/>
  <c r="DL94" i="55"/>
  <c r="DM94" i="55"/>
  <c r="DN94" i="55"/>
  <c r="DO94" i="55"/>
  <c r="DP94" i="55"/>
  <c r="DQ94" i="55"/>
  <c r="DR94" i="55"/>
  <c r="DS94" i="55"/>
  <c r="DT94" i="55"/>
  <c r="DU94" i="55"/>
  <c r="DV94" i="55"/>
  <c r="DW94" i="55"/>
  <c r="DX94" i="55"/>
  <c r="DY94" i="55"/>
  <c r="DZ94" i="55"/>
  <c r="EA94" i="55"/>
  <c r="EB94" i="55"/>
  <c r="EC94" i="55"/>
  <c r="ED94" i="55"/>
  <c r="EE94" i="55"/>
  <c r="EF94" i="55"/>
  <c r="EG94" i="55"/>
  <c r="EH94" i="55"/>
  <c r="EI94" i="55"/>
  <c r="EJ94" i="55"/>
  <c r="EK94" i="55"/>
  <c r="EL94" i="55"/>
  <c r="EM94" i="55"/>
  <c r="EN94" i="55"/>
  <c r="EO94" i="55"/>
  <c r="EP94" i="55"/>
  <c r="EQ94" i="55"/>
  <c r="ER94" i="55"/>
  <c r="ES94" i="55"/>
  <c r="ET94" i="55"/>
  <c r="EU94" i="55"/>
  <c r="EV94" i="55"/>
  <c r="EW94" i="55"/>
  <c r="EX94" i="55"/>
  <c r="EY94" i="55"/>
  <c r="EZ94" i="55"/>
  <c r="FA94" i="55"/>
  <c r="FB94" i="55"/>
  <c r="FC94" i="55"/>
  <c r="FD94" i="55"/>
  <c r="FE94" i="55"/>
  <c r="FF94" i="55"/>
  <c r="FG94" i="55"/>
  <c r="FH94" i="55"/>
  <c r="FI94" i="55"/>
  <c r="FJ94" i="55"/>
  <c r="FK94" i="55"/>
  <c r="FL94" i="55"/>
  <c r="FM94" i="55"/>
  <c r="FN94" i="55"/>
  <c r="FO94" i="55"/>
  <c r="FP94" i="55"/>
  <c r="FQ94" i="55"/>
  <c r="FR94" i="55"/>
  <c r="FS94" i="55"/>
  <c r="FT94" i="55"/>
  <c r="FU94" i="55"/>
  <c r="FV94" i="55"/>
  <c r="FW94" i="55"/>
  <c r="FX94" i="55"/>
  <c r="FY94" i="55"/>
  <c r="FZ94" i="55"/>
  <c r="GA94" i="55"/>
  <c r="GB94" i="55"/>
  <c r="GC94" i="55"/>
  <c r="GD94" i="55"/>
  <c r="GE94" i="55"/>
  <c r="GF94" i="55"/>
  <c r="GG94" i="55"/>
  <c r="GH94" i="55"/>
  <c r="GI94" i="55"/>
  <c r="C95" i="55"/>
  <c r="D95" i="55"/>
  <c r="E95" i="55"/>
  <c r="F95" i="55"/>
  <c r="G95" i="55"/>
  <c r="H95" i="55"/>
  <c r="I95" i="55"/>
  <c r="J95" i="55"/>
  <c r="K95" i="55"/>
  <c r="L95" i="55"/>
  <c r="M95" i="55"/>
  <c r="N95" i="55"/>
  <c r="O95" i="55"/>
  <c r="P95" i="55"/>
  <c r="Q95" i="55"/>
  <c r="R95" i="55"/>
  <c r="S95" i="55"/>
  <c r="T95" i="55"/>
  <c r="U95" i="55"/>
  <c r="V95" i="55"/>
  <c r="W95" i="55"/>
  <c r="X95" i="55"/>
  <c r="Y95" i="55"/>
  <c r="Z95" i="55"/>
  <c r="AA95" i="55"/>
  <c r="AB95" i="55"/>
  <c r="AC95" i="55"/>
  <c r="AD95" i="55"/>
  <c r="AE95" i="55"/>
  <c r="AF95" i="55"/>
  <c r="AG95" i="55"/>
  <c r="AH95" i="55"/>
  <c r="AI95" i="55"/>
  <c r="AJ95" i="55"/>
  <c r="AK95" i="55"/>
  <c r="AL95" i="55"/>
  <c r="AM95" i="55"/>
  <c r="AN95" i="55"/>
  <c r="AO95" i="55"/>
  <c r="AP95" i="55"/>
  <c r="AQ95" i="55"/>
  <c r="AR95" i="55"/>
  <c r="AS95" i="55"/>
  <c r="AT95" i="55"/>
  <c r="AU95" i="55"/>
  <c r="AV95" i="55"/>
  <c r="AW95" i="55"/>
  <c r="AX95" i="55"/>
  <c r="AY95" i="55"/>
  <c r="AZ95" i="55"/>
  <c r="BA95" i="55"/>
  <c r="BB95" i="55"/>
  <c r="BC95" i="55"/>
  <c r="BD95" i="55"/>
  <c r="BE95" i="55"/>
  <c r="BF95" i="55"/>
  <c r="BG95" i="55"/>
  <c r="BH95" i="55"/>
  <c r="BI95" i="55"/>
  <c r="BJ95" i="55"/>
  <c r="BK95" i="55"/>
  <c r="BL95" i="55"/>
  <c r="BM95" i="55"/>
  <c r="BN95" i="55"/>
  <c r="BO95" i="55"/>
  <c r="BP95" i="55"/>
  <c r="BQ95" i="55"/>
  <c r="BR95" i="55"/>
  <c r="BS95" i="55"/>
  <c r="BT95" i="55"/>
  <c r="BU95" i="55"/>
  <c r="BV95" i="55"/>
  <c r="BW95" i="55"/>
  <c r="BX95" i="55"/>
  <c r="BY95" i="55"/>
  <c r="BZ95" i="55"/>
  <c r="CA95" i="55"/>
  <c r="CB95" i="55"/>
  <c r="CC95" i="55"/>
  <c r="CD95" i="55"/>
  <c r="CE95" i="55"/>
  <c r="CF95" i="55"/>
  <c r="CG95" i="55"/>
  <c r="CH95" i="55"/>
  <c r="CI95" i="55"/>
  <c r="CJ95" i="55"/>
  <c r="CK95" i="55"/>
  <c r="CL95" i="55"/>
  <c r="CM95" i="55"/>
  <c r="CN95" i="55"/>
  <c r="CO95" i="55"/>
  <c r="CP95" i="55"/>
  <c r="CQ95" i="55"/>
  <c r="CR95" i="55"/>
  <c r="CS95" i="55"/>
  <c r="CT95" i="55"/>
  <c r="CU95" i="55"/>
  <c r="CV95" i="55"/>
  <c r="CW95" i="55"/>
  <c r="CX95" i="55"/>
  <c r="CY95" i="55"/>
  <c r="CZ95" i="55"/>
  <c r="DA95" i="55"/>
  <c r="DB95" i="55"/>
  <c r="DC95" i="55"/>
  <c r="DD95" i="55"/>
  <c r="DE95" i="55"/>
  <c r="DF95" i="55"/>
  <c r="DG95" i="55"/>
  <c r="DH95" i="55"/>
  <c r="DI95" i="55"/>
  <c r="DJ95" i="55"/>
  <c r="DK95" i="55"/>
  <c r="DL95" i="55"/>
  <c r="DM95" i="55"/>
  <c r="DN95" i="55"/>
  <c r="DO95" i="55"/>
  <c r="DP95" i="55"/>
  <c r="DQ95" i="55"/>
  <c r="DR95" i="55"/>
  <c r="DS95" i="55"/>
  <c r="DT95" i="55"/>
  <c r="DU95" i="55"/>
  <c r="DV95" i="55"/>
  <c r="DW95" i="55"/>
  <c r="DX95" i="55"/>
  <c r="DY95" i="55"/>
  <c r="DZ95" i="55"/>
  <c r="EA95" i="55"/>
  <c r="EB95" i="55"/>
  <c r="EC95" i="55"/>
  <c r="ED95" i="55"/>
  <c r="EE95" i="55"/>
  <c r="EF95" i="55"/>
  <c r="EG95" i="55"/>
  <c r="EH95" i="55"/>
  <c r="EI95" i="55"/>
  <c r="EJ95" i="55"/>
  <c r="EK95" i="55"/>
  <c r="EL95" i="55"/>
  <c r="EM95" i="55"/>
  <c r="EN95" i="55"/>
  <c r="EO95" i="55"/>
  <c r="EP95" i="55"/>
  <c r="EQ95" i="55"/>
  <c r="ER95" i="55"/>
  <c r="ES95" i="55"/>
  <c r="ET95" i="55"/>
  <c r="EU95" i="55"/>
  <c r="EV95" i="55"/>
  <c r="EW95" i="55"/>
  <c r="EX95" i="55"/>
  <c r="EY95" i="55"/>
  <c r="EZ95" i="55"/>
  <c r="FA95" i="55"/>
  <c r="FB95" i="55"/>
  <c r="FC95" i="55"/>
  <c r="FD95" i="55"/>
  <c r="FE95" i="55"/>
  <c r="FF95" i="55"/>
  <c r="FG95" i="55"/>
  <c r="FH95" i="55"/>
  <c r="FI95" i="55"/>
  <c r="FJ95" i="55"/>
  <c r="FK95" i="55"/>
  <c r="FL95" i="55"/>
  <c r="FM95" i="55"/>
  <c r="FN95" i="55"/>
  <c r="FO95" i="55"/>
  <c r="FP95" i="55"/>
  <c r="FQ95" i="55"/>
  <c r="FR95" i="55"/>
  <c r="FS95" i="55"/>
  <c r="FT95" i="55"/>
  <c r="FU95" i="55"/>
  <c r="FV95" i="55"/>
  <c r="FW95" i="55"/>
  <c r="FX95" i="55"/>
  <c r="FY95" i="55"/>
  <c r="FZ95" i="55"/>
  <c r="GA95" i="55"/>
  <c r="GB95" i="55"/>
  <c r="GC95" i="55"/>
  <c r="GD95" i="55"/>
  <c r="GE95" i="55"/>
  <c r="GF95" i="55"/>
  <c r="GG95" i="55"/>
  <c r="GH95" i="55"/>
  <c r="GI95" i="55"/>
  <c r="C96" i="55"/>
  <c r="D96" i="55"/>
  <c r="E96" i="55"/>
  <c r="F96" i="55"/>
  <c r="G96" i="55"/>
  <c r="H96" i="55"/>
  <c r="I96" i="55"/>
  <c r="J96" i="55"/>
  <c r="K96" i="55"/>
  <c r="L96" i="55"/>
  <c r="M96" i="55"/>
  <c r="N96" i="55"/>
  <c r="O96" i="55"/>
  <c r="P96" i="55"/>
  <c r="Q96" i="55"/>
  <c r="R96" i="55"/>
  <c r="S96" i="55"/>
  <c r="T96" i="55"/>
  <c r="U96" i="55"/>
  <c r="V96" i="55"/>
  <c r="W96" i="55"/>
  <c r="X96" i="55"/>
  <c r="Y96" i="55"/>
  <c r="Z96" i="55"/>
  <c r="AA96" i="55"/>
  <c r="AB96" i="55"/>
  <c r="AC96" i="55"/>
  <c r="AD96" i="55"/>
  <c r="AE96" i="55"/>
  <c r="AF96" i="55"/>
  <c r="AG96" i="55"/>
  <c r="AH96" i="55"/>
  <c r="AI96" i="55"/>
  <c r="AJ96" i="55"/>
  <c r="AK96" i="55"/>
  <c r="AL96" i="55"/>
  <c r="AM96" i="55"/>
  <c r="AN96" i="55"/>
  <c r="AO96" i="55"/>
  <c r="AP96" i="55"/>
  <c r="AQ96" i="55"/>
  <c r="AR96" i="55"/>
  <c r="AS96" i="55"/>
  <c r="AT96" i="55"/>
  <c r="AU96" i="55"/>
  <c r="AV96" i="55"/>
  <c r="AW96" i="55"/>
  <c r="AX96" i="55"/>
  <c r="AY96" i="55"/>
  <c r="AZ96" i="55"/>
  <c r="BA96" i="55"/>
  <c r="BB96" i="55"/>
  <c r="BC96" i="55"/>
  <c r="BD96" i="55"/>
  <c r="BE96" i="55"/>
  <c r="BF96" i="55"/>
  <c r="BG96" i="55"/>
  <c r="BH96" i="55"/>
  <c r="BI96" i="55"/>
  <c r="BJ96" i="55"/>
  <c r="BK96" i="55"/>
  <c r="BL96" i="55"/>
  <c r="BM96" i="55"/>
  <c r="BN96" i="55"/>
  <c r="BO96" i="55"/>
  <c r="BP96" i="55"/>
  <c r="BQ96" i="55"/>
  <c r="BR96" i="55"/>
  <c r="BS96" i="55"/>
  <c r="BT96" i="55"/>
  <c r="BU96" i="55"/>
  <c r="BV96" i="55"/>
  <c r="BW96" i="55"/>
  <c r="BX96" i="55"/>
  <c r="BY96" i="55"/>
  <c r="BZ96" i="55"/>
  <c r="CA96" i="55"/>
  <c r="CB96" i="55"/>
  <c r="CC96" i="55"/>
  <c r="CD96" i="55"/>
  <c r="CE96" i="55"/>
  <c r="CF96" i="55"/>
  <c r="CG96" i="55"/>
  <c r="CH96" i="55"/>
  <c r="CI96" i="55"/>
  <c r="CJ96" i="55"/>
  <c r="CK96" i="55"/>
  <c r="CL96" i="55"/>
  <c r="CM96" i="55"/>
  <c r="CN96" i="55"/>
  <c r="CO96" i="55"/>
  <c r="CP96" i="55"/>
  <c r="CQ96" i="55"/>
  <c r="CR96" i="55"/>
  <c r="CS96" i="55"/>
  <c r="CT96" i="55"/>
  <c r="CU96" i="55"/>
  <c r="CV96" i="55"/>
  <c r="CW96" i="55"/>
  <c r="CX96" i="55"/>
  <c r="CY96" i="55"/>
  <c r="CZ96" i="55"/>
  <c r="DA96" i="55"/>
  <c r="DB96" i="55"/>
  <c r="DC96" i="55"/>
  <c r="DD96" i="55"/>
  <c r="DE96" i="55"/>
  <c r="DF96" i="55"/>
  <c r="DG96" i="55"/>
  <c r="DH96" i="55"/>
  <c r="DI96" i="55"/>
  <c r="DJ96" i="55"/>
  <c r="DK96" i="55"/>
  <c r="DL96" i="55"/>
  <c r="DM96" i="55"/>
  <c r="DN96" i="55"/>
  <c r="DO96" i="55"/>
  <c r="DP96" i="55"/>
  <c r="DQ96" i="55"/>
  <c r="DR96" i="55"/>
  <c r="DS96" i="55"/>
  <c r="DT96" i="55"/>
  <c r="DU96" i="55"/>
  <c r="DV96" i="55"/>
  <c r="DW96" i="55"/>
  <c r="DX96" i="55"/>
  <c r="DY96" i="55"/>
  <c r="DZ96" i="55"/>
  <c r="EA96" i="55"/>
  <c r="EB96" i="55"/>
  <c r="EC96" i="55"/>
  <c r="ED96" i="55"/>
  <c r="EE96" i="55"/>
  <c r="EF96" i="55"/>
  <c r="EG96" i="55"/>
  <c r="EH96" i="55"/>
  <c r="EI96" i="55"/>
  <c r="EJ96" i="55"/>
  <c r="EK96" i="55"/>
  <c r="EL96" i="55"/>
  <c r="EM96" i="55"/>
  <c r="EN96" i="55"/>
  <c r="EO96" i="55"/>
  <c r="EP96" i="55"/>
  <c r="EQ96" i="55"/>
  <c r="ER96" i="55"/>
  <c r="ES96" i="55"/>
  <c r="ET96" i="55"/>
  <c r="EU96" i="55"/>
  <c r="EV96" i="55"/>
  <c r="EW96" i="55"/>
  <c r="EX96" i="55"/>
  <c r="EY96" i="55"/>
  <c r="EZ96" i="55"/>
  <c r="FA96" i="55"/>
  <c r="FB96" i="55"/>
  <c r="FC96" i="55"/>
  <c r="FD96" i="55"/>
  <c r="FE96" i="55"/>
  <c r="FF96" i="55"/>
  <c r="FG96" i="55"/>
  <c r="FH96" i="55"/>
  <c r="FI96" i="55"/>
  <c r="FJ96" i="55"/>
  <c r="FK96" i="55"/>
  <c r="FL96" i="55"/>
  <c r="FM96" i="55"/>
  <c r="FN96" i="55"/>
  <c r="FO96" i="55"/>
  <c r="FP96" i="55"/>
  <c r="FQ96" i="55"/>
  <c r="FR96" i="55"/>
  <c r="FS96" i="55"/>
  <c r="FT96" i="55"/>
  <c r="FU96" i="55"/>
  <c r="FV96" i="55"/>
  <c r="FW96" i="55"/>
  <c r="FX96" i="55"/>
  <c r="FY96" i="55"/>
  <c r="FZ96" i="55"/>
  <c r="GA96" i="55"/>
  <c r="GB96" i="55"/>
  <c r="GC96" i="55"/>
  <c r="GD96" i="55"/>
  <c r="GE96" i="55"/>
  <c r="GF96" i="55"/>
  <c r="GG96" i="55"/>
  <c r="GH96" i="55"/>
  <c r="GI96" i="55"/>
  <c r="C97" i="55"/>
  <c r="D97" i="55"/>
  <c r="E97" i="55"/>
  <c r="F97" i="55"/>
  <c r="G97" i="55"/>
  <c r="H97" i="55"/>
  <c r="I97" i="55"/>
  <c r="J97" i="55"/>
  <c r="K97" i="55"/>
  <c r="L97" i="55"/>
  <c r="M97" i="55"/>
  <c r="N97" i="55"/>
  <c r="O97" i="55"/>
  <c r="P97" i="55"/>
  <c r="Q97" i="55"/>
  <c r="R97" i="55"/>
  <c r="S97" i="55"/>
  <c r="T97" i="55"/>
  <c r="U97" i="55"/>
  <c r="V97" i="55"/>
  <c r="W97" i="55"/>
  <c r="X97" i="55"/>
  <c r="Y97" i="55"/>
  <c r="Z97" i="55"/>
  <c r="AA97" i="55"/>
  <c r="AB97" i="55"/>
  <c r="AC97" i="55"/>
  <c r="AD97" i="55"/>
  <c r="AE97" i="55"/>
  <c r="AF97" i="55"/>
  <c r="AG97" i="55"/>
  <c r="AH97" i="55"/>
  <c r="AI97" i="55"/>
  <c r="AJ97" i="55"/>
  <c r="AK97" i="55"/>
  <c r="AL97" i="55"/>
  <c r="AM97" i="55"/>
  <c r="AN97" i="55"/>
  <c r="AO97" i="55"/>
  <c r="AP97" i="55"/>
  <c r="AQ97" i="55"/>
  <c r="AR97" i="55"/>
  <c r="AS97" i="55"/>
  <c r="AT97" i="55"/>
  <c r="AU97" i="55"/>
  <c r="AV97" i="55"/>
  <c r="AW97" i="55"/>
  <c r="AX97" i="55"/>
  <c r="AY97" i="55"/>
  <c r="AZ97" i="55"/>
  <c r="BA97" i="55"/>
  <c r="BB97" i="55"/>
  <c r="BC97" i="55"/>
  <c r="BD97" i="55"/>
  <c r="BE97" i="55"/>
  <c r="BF97" i="55"/>
  <c r="BG97" i="55"/>
  <c r="BH97" i="55"/>
  <c r="BI97" i="55"/>
  <c r="BJ97" i="55"/>
  <c r="BK97" i="55"/>
  <c r="BL97" i="55"/>
  <c r="BM97" i="55"/>
  <c r="BN97" i="55"/>
  <c r="BO97" i="55"/>
  <c r="BP97" i="55"/>
  <c r="BQ97" i="55"/>
  <c r="BR97" i="55"/>
  <c r="BS97" i="55"/>
  <c r="BT97" i="55"/>
  <c r="BU97" i="55"/>
  <c r="BV97" i="55"/>
  <c r="BW97" i="55"/>
  <c r="BX97" i="55"/>
  <c r="BY97" i="55"/>
  <c r="BZ97" i="55"/>
  <c r="CA97" i="55"/>
  <c r="CB97" i="55"/>
  <c r="CC97" i="55"/>
  <c r="CD97" i="55"/>
  <c r="CE97" i="55"/>
  <c r="CF97" i="55"/>
  <c r="CG97" i="55"/>
  <c r="CH97" i="55"/>
  <c r="CI97" i="55"/>
  <c r="CJ97" i="55"/>
  <c r="CK97" i="55"/>
  <c r="CL97" i="55"/>
  <c r="CM97" i="55"/>
  <c r="CN97" i="55"/>
  <c r="CO97" i="55"/>
  <c r="CP97" i="55"/>
  <c r="CQ97" i="55"/>
  <c r="CR97" i="55"/>
  <c r="CS97" i="55"/>
  <c r="CT97" i="55"/>
  <c r="CU97" i="55"/>
  <c r="CV97" i="55"/>
  <c r="CW97" i="55"/>
  <c r="CX97" i="55"/>
  <c r="CY97" i="55"/>
  <c r="CZ97" i="55"/>
  <c r="DA97" i="55"/>
  <c r="DB97" i="55"/>
  <c r="DC97" i="55"/>
  <c r="DD97" i="55"/>
  <c r="DE97" i="55"/>
  <c r="DF97" i="55"/>
  <c r="DG97" i="55"/>
  <c r="DH97" i="55"/>
  <c r="DI97" i="55"/>
  <c r="DJ97" i="55"/>
  <c r="DK97" i="55"/>
  <c r="DL97" i="55"/>
  <c r="DM97" i="55"/>
  <c r="DN97" i="55"/>
  <c r="DO97" i="55"/>
  <c r="DP97" i="55"/>
  <c r="DQ97" i="55"/>
  <c r="DR97" i="55"/>
  <c r="DS97" i="55"/>
  <c r="DT97" i="55"/>
  <c r="DU97" i="55"/>
  <c r="DV97" i="55"/>
  <c r="DW97" i="55"/>
  <c r="DX97" i="55"/>
  <c r="DY97" i="55"/>
  <c r="DZ97" i="55"/>
  <c r="EA97" i="55"/>
  <c r="EB97" i="55"/>
  <c r="EC97" i="55"/>
  <c r="ED97" i="55"/>
  <c r="EE97" i="55"/>
  <c r="EF97" i="55"/>
  <c r="EG97" i="55"/>
  <c r="EH97" i="55"/>
  <c r="EI97" i="55"/>
  <c r="EJ97" i="55"/>
  <c r="EK97" i="55"/>
  <c r="EL97" i="55"/>
  <c r="EM97" i="55"/>
  <c r="EN97" i="55"/>
  <c r="EO97" i="55"/>
  <c r="EP97" i="55"/>
  <c r="EQ97" i="55"/>
  <c r="ER97" i="55"/>
  <c r="ES97" i="55"/>
  <c r="ET97" i="55"/>
  <c r="EU97" i="55"/>
  <c r="EV97" i="55"/>
  <c r="EW97" i="55"/>
  <c r="EX97" i="55"/>
  <c r="EY97" i="55"/>
  <c r="EZ97" i="55"/>
  <c r="FA97" i="55"/>
  <c r="FB97" i="55"/>
  <c r="FC97" i="55"/>
  <c r="FD97" i="55"/>
  <c r="FE97" i="55"/>
  <c r="FF97" i="55"/>
  <c r="FG97" i="55"/>
  <c r="FH97" i="55"/>
  <c r="FI97" i="55"/>
  <c r="FJ97" i="55"/>
  <c r="FK97" i="55"/>
  <c r="FL97" i="55"/>
  <c r="FM97" i="55"/>
  <c r="FN97" i="55"/>
  <c r="FO97" i="55"/>
  <c r="FP97" i="55"/>
  <c r="FQ97" i="55"/>
  <c r="FR97" i="55"/>
  <c r="FS97" i="55"/>
  <c r="FT97" i="55"/>
  <c r="FU97" i="55"/>
  <c r="FV97" i="55"/>
  <c r="FW97" i="55"/>
  <c r="FX97" i="55"/>
  <c r="FY97" i="55"/>
  <c r="FZ97" i="55"/>
  <c r="GA97" i="55"/>
  <c r="GB97" i="55"/>
  <c r="GC97" i="55"/>
  <c r="GD97" i="55"/>
  <c r="GE97" i="55"/>
  <c r="GF97" i="55"/>
  <c r="GG97" i="55"/>
  <c r="GH97" i="55"/>
  <c r="GI97" i="55"/>
  <c r="C98" i="55"/>
  <c r="D98" i="55"/>
  <c r="E98" i="55"/>
  <c r="F98" i="55"/>
  <c r="G98" i="55"/>
  <c r="H98" i="55"/>
  <c r="I98" i="55"/>
  <c r="J98" i="55"/>
  <c r="K98" i="55"/>
  <c r="L98" i="55"/>
  <c r="M98" i="55"/>
  <c r="N98" i="55"/>
  <c r="O98" i="55"/>
  <c r="P98" i="55"/>
  <c r="Q98" i="55"/>
  <c r="R98" i="55"/>
  <c r="S98" i="55"/>
  <c r="T98" i="55"/>
  <c r="U98" i="55"/>
  <c r="V98" i="55"/>
  <c r="W98" i="55"/>
  <c r="X98" i="55"/>
  <c r="Y98" i="55"/>
  <c r="Z98" i="55"/>
  <c r="AA98" i="55"/>
  <c r="AB98" i="55"/>
  <c r="AC98" i="55"/>
  <c r="AD98" i="55"/>
  <c r="AE98" i="55"/>
  <c r="AF98" i="55"/>
  <c r="AG98" i="55"/>
  <c r="AH98" i="55"/>
  <c r="AI98" i="55"/>
  <c r="AJ98" i="55"/>
  <c r="AK98" i="55"/>
  <c r="AL98" i="55"/>
  <c r="AM98" i="55"/>
  <c r="AN98" i="55"/>
  <c r="AO98" i="55"/>
  <c r="AP98" i="55"/>
  <c r="AQ98" i="55"/>
  <c r="AR98" i="55"/>
  <c r="AS98" i="55"/>
  <c r="AT98" i="55"/>
  <c r="AU98" i="55"/>
  <c r="AV98" i="55"/>
  <c r="AW98" i="55"/>
  <c r="AX98" i="55"/>
  <c r="AY98" i="55"/>
  <c r="AZ98" i="55"/>
  <c r="BA98" i="55"/>
  <c r="BB98" i="55"/>
  <c r="BC98" i="55"/>
  <c r="BD98" i="55"/>
  <c r="BE98" i="55"/>
  <c r="BF98" i="55"/>
  <c r="BG98" i="55"/>
  <c r="BH98" i="55"/>
  <c r="BI98" i="55"/>
  <c r="BJ98" i="55"/>
  <c r="BK98" i="55"/>
  <c r="BL98" i="55"/>
  <c r="BM98" i="55"/>
  <c r="BN98" i="55"/>
  <c r="BO98" i="55"/>
  <c r="BP98" i="55"/>
  <c r="BQ98" i="55"/>
  <c r="BR98" i="55"/>
  <c r="BS98" i="55"/>
  <c r="BT98" i="55"/>
  <c r="BU98" i="55"/>
  <c r="BV98" i="55"/>
  <c r="BW98" i="55"/>
  <c r="BX98" i="55"/>
  <c r="BY98" i="55"/>
  <c r="BZ98" i="55"/>
  <c r="CA98" i="55"/>
  <c r="CB98" i="55"/>
  <c r="CC98" i="55"/>
  <c r="CD98" i="55"/>
  <c r="CE98" i="55"/>
  <c r="CF98" i="55"/>
  <c r="CG98" i="55"/>
  <c r="CH98" i="55"/>
  <c r="CI98" i="55"/>
  <c r="CJ98" i="55"/>
  <c r="CK98" i="55"/>
  <c r="CL98" i="55"/>
  <c r="CM98" i="55"/>
  <c r="CN98" i="55"/>
  <c r="CO98" i="55"/>
  <c r="CP98" i="55"/>
  <c r="CQ98" i="55"/>
  <c r="CR98" i="55"/>
  <c r="CS98" i="55"/>
  <c r="CT98" i="55"/>
  <c r="CU98" i="55"/>
  <c r="CV98" i="55"/>
  <c r="CW98" i="55"/>
  <c r="CX98" i="55"/>
  <c r="CY98" i="55"/>
  <c r="CZ98" i="55"/>
  <c r="DA98" i="55"/>
  <c r="DB98" i="55"/>
  <c r="DC98" i="55"/>
  <c r="DD98" i="55"/>
  <c r="DE98" i="55"/>
  <c r="DF98" i="55"/>
  <c r="DG98" i="55"/>
  <c r="DH98" i="55"/>
  <c r="DI98" i="55"/>
  <c r="DJ98" i="55"/>
  <c r="DK98" i="55"/>
  <c r="DL98" i="55"/>
  <c r="DM98" i="55"/>
  <c r="DN98" i="55"/>
  <c r="DO98" i="55"/>
  <c r="DP98" i="55"/>
  <c r="DQ98" i="55"/>
  <c r="DR98" i="55"/>
  <c r="DS98" i="55"/>
  <c r="DT98" i="55"/>
  <c r="DU98" i="55"/>
  <c r="DV98" i="55"/>
  <c r="DW98" i="55"/>
  <c r="DX98" i="55"/>
  <c r="DY98" i="55"/>
  <c r="DZ98" i="55"/>
  <c r="EA98" i="55"/>
  <c r="EB98" i="55"/>
  <c r="EC98" i="55"/>
  <c r="ED98" i="55"/>
  <c r="EE98" i="55"/>
  <c r="EF98" i="55"/>
  <c r="EG98" i="55"/>
  <c r="EH98" i="55"/>
  <c r="EI98" i="55"/>
  <c r="EJ98" i="55"/>
  <c r="EK98" i="55"/>
  <c r="EL98" i="55"/>
  <c r="EM98" i="55"/>
  <c r="EN98" i="55"/>
  <c r="EO98" i="55"/>
  <c r="EP98" i="55"/>
  <c r="EQ98" i="55"/>
  <c r="ER98" i="55"/>
  <c r="ES98" i="55"/>
  <c r="ET98" i="55"/>
  <c r="EU98" i="55"/>
  <c r="EV98" i="55"/>
  <c r="EW98" i="55"/>
  <c r="EX98" i="55"/>
  <c r="EY98" i="55"/>
  <c r="EZ98" i="55"/>
  <c r="FA98" i="55"/>
  <c r="FB98" i="55"/>
  <c r="FC98" i="55"/>
  <c r="FD98" i="55"/>
  <c r="FE98" i="55"/>
  <c r="FF98" i="55"/>
  <c r="FG98" i="55"/>
  <c r="FH98" i="55"/>
  <c r="FI98" i="55"/>
  <c r="FJ98" i="55"/>
  <c r="FK98" i="55"/>
  <c r="FL98" i="55"/>
  <c r="FM98" i="55"/>
  <c r="FN98" i="55"/>
  <c r="FO98" i="55"/>
  <c r="FP98" i="55"/>
  <c r="FQ98" i="55"/>
  <c r="FR98" i="55"/>
  <c r="FS98" i="55"/>
  <c r="FT98" i="55"/>
  <c r="FU98" i="55"/>
  <c r="FV98" i="55"/>
  <c r="FW98" i="55"/>
  <c r="FX98" i="55"/>
  <c r="FY98" i="55"/>
  <c r="FZ98" i="55"/>
  <c r="GA98" i="55"/>
  <c r="GB98" i="55"/>
  <c r="GC98" i="55"/>
  <c r="GD98" i="55"/>
  <c r="GE98" i="55"/>
  <c r="GF98" i="55"/>
  <c r="GG98" i="55"/>
  <c r="GH98" i="55"/>
  <c r="GI98" i="55"/>
  <c r="C99" i="55"/>
  <c r="D99" i="55"/>
  <c r="E99" i="55"/>
  <c r="F99" i="55"/>
  <c r="G99" i="55"/>
  <c r="H99" i="55"/>
  <c r="I99" i="55"/>
  <c r="J99" i="55"/>
  <c r="K99" i="55"/>
  <c r="L99" i="55"/>
  <c r="M99" i="55"/>
  <c r="N99" i="55"/>
  <c r="O99" i="55"/>
  <c r="P99" i="55"/>
  <c r="Q99" i="55"/>
  <c r="R99" i="55"/>
  <c r="S99" i="55"/>
  <c r="T99" i="55"/>
  <c r="U99" i="55"/>
  <c r="V99" i="55"/>
  <c r="W99" i="55"/>
  <c r="X99" i="55"/>
  <c r="Y99" i="55"/>
  <c r="Z99" i="55"/>
  <c r="AA99" i="55"/>
  <c r="AB99" i="55"/>
  <c r="AC99" i="55"/>
  <c r="AD99" i="55"/>
  <c r="AE99" i="55"/>
  <c r="AF99" i="55"/>
  <c r="AG99" i="55"/>
  <c r="AH99" i="55"/>
  <c r="AI99" i="55"/>
  <c r="AJ99" i="55"/>
  <c r="AK99" i="55"/>
  <c r="AL99" i="55"/>
  <c r="AM99" i="55"/>
  <c r="AN99" i="55"/>
  <c r="AO99" i="55"/>
  <c r="AP99" i="55"/>
  <c r="AQ99" i="55"/>
  <c r="AR99" i="55"/>
  <c r="AS99" i="55"/>
  <c r="AT99" i="55"/>
  <c r="AU99" i="55"/>
  <c r="AV99" i="55"/>
  <c r="AW99" i="55"/>
  <c r="AX99" i="55"/>
  <c r="AY99" i="55"/>
  <c r="AZ99" i="55"/>
  <c r="BA99" i="55"/>
  <c r="BB99" i="55"/>
  <c r="BC99" i="55"/>
  <c r="BD99" i="55"/>
  <c r="BE99" i="55"/>
  <c r="BF99" i="55"/>
  <c r="BG99" i="55"/>
  <c r="BH99" i="55"/>
  <c r="BI99" i="55"/>
  <c r="BJ99" i="55"/>
  <c r="BK99" i="55"/>
  <c r="BL99" i="55"/>
  <c r="BM99" i="55"/>
  <c r="BN99" i="55"/>
  <c r="BO99" i="55"/>
  <c r="BP99" i="55"/>
  <c r="BQ99" i="55"/>
  <c r="BR99" i="55"/>
  <c r="BS99" i="55"/>
  <c r="BT99" i="55"/>
  <c r="BU99" i="55"/>
  <c r="BV99" i="55"/>
  <c r="BW99" i="55"/>
  <c r="BX99" i="55"/>
  <c r="BY99" i="55"/>
  <c r="BZ99" i="55"/>
  <c r="CA99" i="55"/>
  <c r="CB99" i="55"/>
  <c r="CC99" i="55"/>
  <c r="CD99" i="55"/>
  <c r="CE99" i="55"/>
  <c r="CF99" i="55"/>
  <c r="CG99" i="55"/>
  <c r="CH99" i="55"/>
  <c r="CI99" i="55"/>
  <c r="CJ99" i="55"/>
  <c r="CK99" i="55"/>
  <c r="CL99" i="55"/>
  <c r="CM99" i="55"/>
  <c r="CN99" i="55"/>
  <c r="CO99" i="55"/>
  <c r="CP99" i="55"/>
  <c r="CQ99" i="55"/>
  <c r="CR99" i="55"/>
  <c r="CS99" i="55"/>
  <c r="CT99" i="55"/>
  <c r="CU99" i="55"/>
  <c r="CV99" i="55"/>
  <c r="CW99" i="55"/>
  <c r="CX99" i="55"/>
  <c r="CY99" i="55"/>
  <c r="CZ99" i="55"/>
  <c r="DA99" i="55"/>
  <c r="DB99" i="55"/>
  <c r="DC99" i="55"/>
  <c r="DD99" i="55"/>
  <c r="DE99" i="55"/>
  <c r="DF99" i="55"/>
  <c r="DG99" i="55"/>
  <c r="DH99" i="55"/>
  <c r="DI99" i="55"/>
  <c r="DJ99" i="55"/>
  <c r="DK99" i="55"/>
  <c r="DL99" i="55"/>
  <c r="DM99" i="55"/>
  <c r="DN99" i="55"/>
  <c r="DO99" i="55"/>
  <c r="DP99" i="55"/>
  <c r="DQ99" i="55"/>
  <c r="DR99" i="55"/>
  <c r="DS99" i="55"/>
  <c r="DT99" i="55"/>
  <c r="DU99" i="55"/>
  <c r="DV99" i="55"/>
  <c r="DW99" i="55"/>
  <c r="DX99" i="55"/>
  <c r="DY99" i="55"/>
  <c r="DZ99" i="55"/>
  <c r="EA99" i="55"/>
  <c r="EB99" i="55"/>
  <c r="EC99" i="55"/>
  <c r="ED99" i="55"/>
  <c r="EE99" i="55"/>
  <c r="EF99" i="55"/>
  <c r="EG99" i="55"/>
  <c r="EH99" i="55"/>
  <c r="EI99" i="55"/>
  <c r="EJ99" i="55"/>
  <c r="EK99" i="55"/>
  <c r="EL99" i="55"/>
  <c r="EM99" i="55"/>
  <c r="EN99" i="55"/>
  <c r="EO99" i="55"/>
  <c r="EP99" i="55"/>
  <c r="EQ99" i="55"/>
  <c r="ER99" i="55"/>
  <c r="ES99" i="55"/>
  <c r="ET99" i="55"/>
  <c r="EU99" i="55"/>
  <c r="EV99" i="55"/>
  <c r="EW99" i="55"/>
  <c r="EX99" i="55"/>
  <c r="EY99" i="55"/>
  <c r="EZ99" i="55"/>
  <c r="FA99" i="55"/>
  <c r="FB99" i="55"/>
  <c r="FC99" i="55"/>
  <c r="FD99" i="55"/>
  <c r="FE99" i="55"/>
  <c r="FF99" i="55"/>
  <c r="FG99" i="55"/>
  <c r="FH99" i="55"/>
  <c r="FI99" i="55"/>
  <c r="FJ99" i="55"/>
  <c r="FK99" i="55"/>
  <c r="FL99" i="55"/>
  <c r="FM99" i="55"/>
  <c r="FN99" i="55"/>
  <c r="FO99" i="55"/>
  <c r="FP99" i="55"/>
  <c r="FQ99" i="55"/>
  <c r="FR99" i="55"/>
  <c r="FS99" i="55"/>
  <c r="FT99" i="55"/>
  <c r="FU99" i="55"/>
  <c r="FV99" i="55"/>
  <c r="FW99" i="55"/>
  <c r="FX99" i="55"/>
  <c r="FY99" i="55"/>
  <c r="FZ99" i="55"/>
  <c r="GA99" i="55"/>
  <c r="GB99" i="55"/>
  <c r="GC99" i="55"/>
  <c r="GD99" i="55"/>
  <c r="GE99" i="55"/>
  <c r="GF99" i="55"/>
  <c r="GG99" i="55"/>
  <c r="GH99" i="55"/>
  <c r="GI99" i="55"/>
  <c r="C100" i="55"/>
  <c r="D100" i="55"/>
  <c r="E100" i="55"/>
  <c r="F100" i="55"/>
  <c r="G100" i="55"/>
  <c r="H100" i="55"/>
  <c r="I100" i="55"/>
  <c r="J100" i="55"/>
  <c r="K100" i="55"/>
  <c r="L100" i="55"/>
  <c r="M100" i="55"/>
  <c r="N100" i="55"/>
  <c r="O100" i="55"/>
  <c r="P100" i="55"/>
  <c r="Q100" i="55"/>
  <c r="R100" i="55"/>
  <c r="S100" i="55"/>
  <c r="T100" i="55"/>
  <c r="U100" i="55"/>
  <c r="V100" i="55"/>
  <c r="W100" i="55"/>
  <c r="X100" i="55"/>
  <c r="Y100" i="55"/>
  <c r="Z100" i="55"/>
  <c r="AA100" i="55"/>
  <c r="AB100" i="55"/>
  <c r="AC100" i="55"/>
  <c r="AD100" i="55"/>
  <c r="AE100" i="55"/>
  <c r="AF100" i="55"/>
  <c r="AG100" i="55"/>
  <c r="AH100" i="55"/>
  <c r="AI100" i="55"/>
  <c r="AJ100" i="55"/>
  <c r="AK100" i="55"/>
  <c r="AL100" i="55"/>
  <c r="AM100" i="55"/>
  <c r="AN100" i="55"/>
  <c r="AO100" i="55"/>
  <c r="AP100" i="55"/>
  <c r="AQ100" i="55"/>
  <c r="AR100" i="55"/>
  <c r="AS100" i="55"/>
  <c r="AT100" i="55"/>
  <c r="AU100" i="55"/>
  <c r="AV100" i="55"/>
  <c r="AW100" i="55"/>
  <c r="AX100" i="55"/>
  <c r="AY100" i="55"/>
  <c r="AZ100" i="55"/>
  <c r="BA100" i="55"/>
  <c r="BB100" i="55"/>
  <c r="BC100" i="55"/>
  <c r="BD100" i="55"/>
  <c r="BE100" i="55"/>
  <c r="BF100" i="55"/>
  <c r="BG100" i="55"/>
  <c r="BH100" i="55"/>
  <c r="BI100" i="55"/>
  <c r="BJ100" i="55"/>
  <c r="BK100" i="55"/>
  <c r="BL100" i="55"/>
  <c r="BM100" i="55"/>
  <c r="BN100" i="55"/>
  <c r="BO100" i="55"/>
  <c r="BP100" i="55"/>
  <c r="BQ100" i="55"/>
  <c r="BR100" i="55"/>
  <c r="BS100" i="55"/>
  <c r="BT100" i="55"/>
  <c r="BU100" i="55"/>
  <c r="BV100" i="55"/>
  <c r="BW100" i="55"/>
  <c r="BX100" i="55"/>
  <c r="BY100" i="55"/>
  <c r="BZ100" i="55"/>
  <c r="CA100" i="55"/>
  <c r="CB100" i="55"/>
  <c r="CC100" i="55"/>
  <c r="CD100" i="55"/>
  <c r="CE100" i="55"/>
  <c r="CF100" i="55"/>
  <c r="CG100" i="55"/>
  <c r="CH100" i="55"/>
  <c r="CI100" i="55"/>
  <c r="CJ100" i="55"/>
  <c r="CK100" i="55"/>
  <c r="CL100" i="55"/>
  <c r="CM100" i="55"/>
  <c r="CN100" i="55"/>
  <c r="CO100" i="55"/>
  <c r="CP100" i="55"/>
  <c r="CQ100" i="55"/>
  <c r="CR100" i="55"/>
  <c r="CS100" i="55"/>
  <c r="CT100" i="55"/>
  <c r="CU100" i="55"/>
  <c r="CV100" i="55"/>
  <c r="CW100" i="55"/>
  <c r="CX100" i="55"/>
  <c r="CY100" i="55"/>
  <c r="CZ100" i="55"/>
  <c r="DA100" i="55"/>
  <c r="DB100" i="55"/>
  <c r="DC100" i="55"/>
  <c r="DD100" i="55"/>
  <c r="DE100" i="55"/>
  <c r="DF100" i="55"/>
  <c r="DG100" i="55"/>
  <c r="DH100" i="55"/>
  <c r="DI100" i="55"/>
  <c r="DJ100" i="55"/>
  <c r="DK100" i="55"/>
  <c r="DL100" i="55"/>
  <c r="DM100" i="55"/>
  <c r="DN100" i="55"/>
  <c r="DO100" i="55"/>
  <c r="DP100" i="55"/>
  <c r="DQ100" i="55"/>
  <c r="DR100" i="55"/>
  <c r="DS100" i="55"/>
  <c r="DT100" i="55"/>
  <c r="DU100" i="55"/>
  <c r="DV100" i="55"/>
  <c r="DW100" i="55"/>
  <c r="DX100" i="55"/>
  <c r="DY100" i="55"/>
  <c r="DZ100" i="55"/>
  <c r="EA100" i="55"/>
  <c r="EB100" i="55"/>
  <c r="EC100" i="55"/>
  <c r="ED100" i="55"/>
  <c r="EE100" i="55"/>
  <c r="EF100" i="55"/>
  <c r="EG100" i="55"/>
  <c r="EH100" i="55"/>
  <c r="EI100" i="55"/>
  <c r="EJ100" i="55"/>
  <c r="EK100" i="55"/>
  <c r="EL100" i="55"/>
  <c r="EM100" i="55"/>
  <c r="EN100" i="55"/>
  <c r="EO100" i="55"/>
  <c r="EP100" i="55"/>
  <c r="EQ100" i="55"/>
  <c r="ER100" i="55"/>
  <c r="ES100" i="55"/>
  <c r="ET100" i="55"/>
  <c r="EU100" i="55"/>
  <c r="EV100" i="55"/>
  <c r="EW100" i="55"/>
  <c r="EX100" i="55"/>
  <c r="EY100" i="55"/>
  <c r="EZ100" i="55"/>
  <c r="FA100" i="55"/>
  <c r="FB100" i="55"/>
  <c r="FC100" i="55"/>
  <c r="FD100" i="55"/>
  <c r="FE100" i="55"/>
  <c r="FF100" i="55"/>
  <c r="FG100" i="55"/>
  <c r="FH100" i="55"/>
  <c r="FI100" i="55"/>
  <c r="FJ100" i="55"/>
  <c r="FK100" i="55"/>
  <c r="FL100" i="55"/>
  <c r="FM100" i="55"/>
  <c r="FN100" i="55"/>
  <c r="FO100" i="55"/>
  <c r="FP100" i="55"/>
  <c r="FQ100" i="55"/>
  <c r="FR100" i="55"/>
  <c r="FS100" i="55"/>
  <c r="FT100" i="55"/>
  <c r="FU100" i="55"/>
  <c r="FV100" i="55"/>
  <c r="FW100" i="55"/>
  <c r="FX100" i="55"/>
  <c r="FY100" i="55"/>
  <c r="FZ100" i="55"/>
  <c r="GA100" i="55"/>
  <c r="GB100" i="55"/>
  <c r="GC100" i="55"/>
  <c r="GD100" i="55"/>
  <c r="GE100" i="55"/>
  <c r="GF100" i="55"/>
  <c r="GG100" i="55"/>
  <c r="GH100" i="55"/>
  <c r="GI100" i="55"/>
  <c r="C101" i="55"/>
  <c r="D101" i="55"/>
  <c r="E101" i="55"/>
  <c r="F101" i="55"/>
  <c r="G101" i="55"/>
  <c r="H101" i="55"/>
  <c r="I101" i="55"/>
  <c r="J101" i="55"/>
  <c r="K101" i="55"/>
  <c r="L101" i="55"/>
  <c r="M101" i="55"/>
  <c r="N101" i="55"/>
  <c r="O101" i="55"/>
  <c r="P101" i="55"/>
  <c r="Q101" i="55"/>
  <c r="R101" i="55"/>
  <c r="S101" i="55"/>
  <c r="T101" i="55"/>
  <c r="U101" i="55"/>
  <c r="V101" i="55"/>
  <c r="W101" i="55"/>
  <c r="X101" i="55"/>
  <c r="Y101" i="55"/>
  <c r="Z101" i="55"/>
  <c r="AA101" i="55"/>
  <c r="AB101" i="55"/>
  <c r="AC101" i="55"/>
  <c r="AD101" i="55"/>
  <c r="AE101" i="55"/>
  <c r="AF101" i="55"/>
  <c r="AG101" i="55"/>
  <c r="AH101" i="55"/>
  <c r="AI101" i="55"/>
  <c r="AJ101" i="55"/>
  <c r="AK101" i="55"/>
  <c r="AL101" i="55"/>
  <c r="AM101" i="55"/>
  <c r="AN101" i="55"/>
  <c r="AO101" i="55"/>
  <c r="AP101" i="55"/>
  <c r="AQ101" i="55"/>
  <c r="AR101" i="55"/>
  <c r="AS101" i="55"/>
  <c r="AT101" i="55"/>
  <c r="AU101" i="55"/>
  <c r="AV101" i="55"/>
  <c r="AW101" i="55"/>
  <c r="AX101" i="55"/>
  <c r="AY101" i="55"/>
  <c r="AZ101" i="55"/>
  <c r="BA101" i="55"/>
  <c r="BB101" i="55"/>
  <c r="BC101" i="55"/>
  <c r="BD101" i="55"/>
  <c r="BE101" i="55"/>
  <c r="BF101" i="55"/>
  <c r="BG101" i="55"/>
  <c r="BH101" i="55"/>
  <c r="BI101" i="55"/>
  <c r="BJ101" i="55"/>
  <c r="BK101" i="55"/>
  <c r="BL101" i="55"/>
  <c r="BM101" i="55"/>
  <c r="BN101" i="55"/>
  <c r="BO101" i="55"/>
  <c r="BP101" i="55"/>
  <c r="BQ101" i="55"/>
  <c r="BR101" i="55"/>
  <c r="BS101" i="55"/>
  <c r="BT101" i="55"/>
  <c r="BU101" i="55"/>
  <c r="BV101" i="55"/>
  <c r="BW101" i="55"/>
  <c r="BX101" i="55"/>
  <c r="BY101" i="55"/>
  <c r="BZ101" i="55"/>
  <c r="CA101" i="55"/>
  <c r="CB101" i="55"/>
  <c r="CC101" i="55"/>
  <c r="CD101" i="55"/>
  <c r="CE101" i="55"/>
  <c r="CF101" i="55"/>
  <c r="CG101" i="55"/>
  <c r="CH101" i="55"/>
  <c r="CI101" i="55"/>
  <c r="CJ101" i="55"/>
  <c r="CK101" i="55"/>
  <c r="CL101" i="55"/>
  <c r="CM101" i="55"/>
  <c r="CN101" i="55"/>
  <c r="CO101" i="55"/>
  <c r="CP101" i="55"/>
  <c r="CQ101" i="55"/>
  <c r="CR101" i="55"/>
  <c r="CS101" i="55"/>
  <c r="CT101" i="55"/>
  <c r="CU101" i="55"/>
  <c r="CV101" i="55"/>
  <c r="CW101" i="55"/>
  <c r="CX101" i="55"/>
  <c r="CY101" i="55"/>
  <c r="CZ101" i="55"/>
  <c r="DA101" i="55"/>
  <c r="DB101" i="55"/>
  <c r="DC101" i="55"/>
  <c r="DD101" i="55"/>
  <c r="DE101" i="55"/>
  <c r="DF101" i="55"/>
  <c r="DG101" i="55"/>
  <c r="DH101" i="55"/>
  <c r="DI101" i="55"/>
  <c r="DJ101" i="55"/>
  <c r="DK101" i="55"/>
  <c r="DL101" i="55"/>
  <c r="DM101" i="55"/>
  <c r="DN101" i="55"/>
  <c r="DO101" i="55"/>
  <c r="DP101" i="55"/>
  <c r="DQ101" i="55"/>
  <c r="DR101" i="55"/>
  <c r="DS101" i="55"/>
  <c r="DT101" i="55"/>
  <c r="DU101" i="55"/>
  <c r="DV101" i="55"/>
  <c r="DW101" i="55"/>
  <c r="DX101" i="55"/>
  <c r="DY101" i="55"/>
  <c r="DZ101" i="55"/>
  <c r="EA101" i="55"/>
  <c r="EB101" i="55"/>
  <c r="EC101" i="55"/>
  <c r="ED101" i="55"/>
  <c r="EE101" i="55"/>
  <c r="EF101" i="55"/>
  <c r="EG101" i="55"/>
  <c r="EH101" i="55"/>
  <c r="EI101" i="55"/>
  <c r="EJ101" i="55"/>
  <c r="EK101" i="55"/>
  <c r="EL101" i="55"/>
  <c r="EM101" i="55"/>
  <c r="EN101" i="55"/>
  <c r="EO101" i="55"/>
  <c r="EP101" i="55"/>
  <c r="EQ101" i="55"/>
  <c r="ER101" i="55"/>
  <c r="ES101" i="55"/>
  <c r="ET101" i="55"/>
  <c r="EU101" i="55"/>
  <c r="EV101" i="55"/>
  <c r="EW101" i="55"/>
  <c r="EX101" i="55"/>
  <c r="EY101" i="55"/>
  <c r="EZ101" i="55"/>
  <c r="FA101" i="55"/>
  <c r="FB101" i="55"/>
  <c r="FC101" i="55"/>
  <c r="FD101" i="55"/>
  <c r="FE101" i="55"/>
  <c r="FF101" i="55"/>
  <c r="FG101" i="55"/>
  <c r="FH101" i="55"/>
  <c r="FI101" i="55"/>
  <c r="FJ101" i="55"/>
  <c r="FK101" i="55"/>
  <c r="FL101" i="55"/>
  <c r="FM101" i="55"/>
  <c r="FN101" i="55"/>
  <c r="FO101" i="55"/>
  <c r="FP101" i="55"/>
  <c r="FQ101" i="55"/>
  <c r="FR101" i="55"/>
  <c r="FS101" i="55"/>
  <c r="FT101" i="55"/>
  <c r="FU101" i="55"/>
  <c r="FV101" i="55"/>
  <c r="FW101" i="55"/>
  <c r="FX101" i="55"/>
  <c r="FY101" i="55"/>
  <c r="FZ101" i="55"/>
  <c r="GA101" i="55"/>
  <c r="GB101" i="55"/>
  <c r="GC101" i="55"/>
  <c r="GD101" i="55"/>
  <c r="GE101" i="55"/>
  <c r="GF101" i="55"/>
  <c r="GG101" i="55"/>
  <c r="GH101" i="55"/>
  <c r="GI101" i="55"/>
  <c r="C102" i="55"/>
  <c r="D102" i="55"/>
  <c r="E102" i="55"/>
  <c r="F102" i="55"/>
  <c r="G102" i="55"/>
  <c r="H102" i="55"/>
  <c r="I102" i="55"/>
  <c r="J102" i="55"/>
  <c r="K102" i="55"/>
  <c r="L102" i="55"/>
  <c r="M102" i="55"/>
  <c r="N102" i="55"/>
  <c r="O102" i="55"/>
  <c r="P102" i="55"/>
  <c r="Q102" i="55"/>
  <c r="R102" i="55"/>
  <c r="S102" i="55"/>
  <c r="T102" i="55"/>
  <c r="U102" i="55"/>
  <c r="V102" i="55"/>
  <c r="W102" i="55"/>
  <c r="X102" i="55"/>
  <c r="Y102" i="55"/>
  <c r="Z102" i="55"/>
  <c r="AA102" i="55"/>
  <c r="AB102" i="55"/>
  <c r="AC102" i="55"/>
  <c r="AD102" i="55"/>
  <c r="AE102" i="55"/>
  <c r="AF102" i="55"/>
  <c r="AG102" i="55"/>
  <c r="AH102" i="55"/>
  <c r="AI102" i="55"/>
  <c r="AJ102" i="55"/>
  <c r="AK102" i="55"/>
  <c r="AL102" i="55"/>
  <c r="AM102" i="55"/>
  <c r="AN102" i="55"/>
  <c r="AO102" i="55"/>
  <c r="AP102" i="55"/>
  <c r="AQ102" i="55"/>
  <c r="AR102" i="55"/>
  <c r="AS102" i="55"/>
  <c r="AT102" i="55"/>
  <c r="AU102" i="55"/>
  <c r="AV102" i="55"/>
  <c r="AW102" i="55"/>
  <c r="AX102" i="55"/>
  <c r="AY102" i="55"/>
  <c r="AZ102" i="55"/>
  <c r="BA102" i="55"/>
  <c r="BB102" i="55"/>
  <c r="BC102" i="55"/>
  <c r="BD102" i="55"/>
  <c r="BE102" i="55"/>
  <c r="BF102" i="55"/>
  <c r="BG102" i="55"/>
  <c r="BH102" i="55"/>
  <c r="BI102" i="55"/>
  <c r="BJ102" i="55"/>
  <c r="BK102" i="55"/>
  <c r="BL102" i="55"/>
  <c r="BM102" i="55"/>
  <c r="BN102" i="55"/>
  <c r="BO102" i="55"/>
  <c r="BP102" i="55"/>
  <c r="BQ102" i="55"/>
  <c r="BR102" i="55"/>
  <c r="BS102" i="55"/>
  <c r="BT102" i="55"/>
  <c r="BU102" i="55"/>
  <c r="BV102" i="55"/>
  <c r="BW102" i="55"/>
  <c r="BX102" i="55"/>
  <c r="BY102" i="55"/>
  <c r="BZ102" i="55"/>
  <c r="CA102" i="55"/>
  <c r="CB102" i="55"/>
  <c r="CC102" i="55"/>
  <c r="CD102" i="55"/>
  <c r="CE102" i="55"/>
  <c r="CF102" i="55"/>
  <c r="CG102" i="55"/>
  <c r="CH102" i="55"/>
  <c r="CI102" i="55"/>
  <c r="CJ102" i="55"/>
  <c r="CK102" i="55"/>
  <c r="CL102" i="55"/>
  <c r="CM102" i="55"/>
  <c r="CN102" i="55"/>
  <c r="CO102" i="55"/>
  <c r="CP102" i="55"/>
  <c r="CQ102" i="55"/>
  <c r="CR102" i="55"/>
  <c r="CS102" i="55"/>
  <c r="CT102" i="55"/>
  <c r="CU102" i="55"/>
  <c r="CV102" i="55"/>
  <c r="CW102" i="55"/>
  <c r="CX102" i="55"/>
  <c r="CY102" i="55"/>
  <c r="CZ102" i="55"/>
  <c r="DA102" i="55"/>
  <c r="DB102" i="55"/>
  <c r="DC102" i="55"/>
  <c r="DD102" i="55"/>
  <c r="DE102" i="55"/>
  <c r="DF102" i="55"/>
  <c r="DG102" i="55"/>
  <c r="DH102" i="55"/>
  <c r="DI102" i="55"/>
  <c r="DJ102" i="55"/>
  <c r="DK102" i="55"/>
  <c r="DL102" i="55"/>
  <c r="DM102" i="55"/>
  <c r="DN102" i="55"/>
  <c r="DO102" i="55"/>
  <c r="DP102" i="55"/>
  <c r="DQ102" i="55"/>
  <c r="DR102" i="55"/>
  <c r="DS102" i="55"/>
  <c r="DT102" i="55"/>
  <c r="DU102" i="55"/>
  <c r="DV102" i="55"/>
  <c r="DW102" i="55"/>
  <c r="DX102" i="55"/>
  <c r="DY102" i="55"/>
  <c r="DZ102" i="55"/>
  <c r="EA102" i="55"/>
  <c r="EB102" i="55"/>
  <c r="EC102" i="55"/>
  <c r="ED102" i="55"/>
  <c r="EE102" i="55"/>
  <c r="EF102" i="55"/>
  <c r="EG102" i="55"/>
  <c r="EH102" i="55"/>
  <c r="EI102" i="55"/>
  <c r="EJ102" i="55"/>
  <c r="EK102" i="55"/>
  <c r="EL102" i="55"/>
  <c r="EM102" i="55"/>
  <c r="EN102" i="55"/>
  <c r="EO102" i="55"/>
  <c r="EP102" i="55"/>
  <c r="EQ102" i="55"/>
  <c r="ER102" i="55"/>
  <c r="ES102" i="55"/>
  <c r="ET102" i="55"/>
  <c r="EU102" i="55"/>
  <c r="EV102" i="55"/>
  <c r="EW102" i="55"/>
  <c r="EX102" i="55"/>
  <c r="EY102" i="55"/>
  <c r="EZ102" i="55"/>
  <c r="FA102" i="55"/>
  <c r="FB102" i="55"/>
  <c r="FC102" i="55"/>
  <c r="FD102" i="55"/>
  <c r="FE102" i="55"/>
  <c r="FF102" i="55"/>
  <c r="FG102" i="55"/>
  <c r="FH102" i="55"/>
  <c r="FI102" i="55"/>
  <c r="FJ102" i="55"/>
  <c r="FK102" i="55"/>
  <c r="FL102" i="55"/>
  <c r="FM102" i="55"/>
  <c r="FN102" i="55"/>
  <c r="FO102" i="55"/>
  <c r="FP102" i="55"/>
  <c r="FQ102" i="55"/>
  <c r="FR102" i="55"/>
  <c r="FS102" i="55"/>
  <c r="FT102" i="55"/>
  <c r="FU102" i="55"/>
  <c r="FV102" i="55"/>
  <c r="FW102" i="55"/>
  <c r="FX102" i="55"/>
  <c r="FY102" i="55"/>
  <c r="FZ102" i="55"/>
  <c r="GA102" i="55"/>
  <c r="GB102" i="55"/>
  <c r="GC102" i="55"/>
  <c r="GD102" i="55"/>
  <c r="GE102" i="55"/>
  <c r="GF102" i="55"/>
  <c r="GG102" i="55"/>
  <c r="GH102" i="55"/>
  <c r="GI102" i="55"/>
  <c r="C103" i="55"/>
  <c r="D103" i="55"/>
  <c r="E103" i="55"/>
  <c r="F103" i="55"/>
  <c r="G103" i="55"/>
  <c r="H103" i="55"/>
  <c r="I103" i="55"/>
  <c r="J103" i="55"/>
  <c r="K103" i="55"/>
  <c r="L103" i="55"/>
  <c r="M103" i="55"/>
  <c r="N103" i="55"/>
  <c r="O103" i="55"/>
  <c r="P103" i="55"/>
  <c r="Q103" i="55"/>
  <c r="R103" i="55"/>
  <c r="S103" i="55"/>
  <c r="T103" i="55"/>
  <c r="U103" i="55"/>
  <c r="V103" i="55"/>
  <c r="W103" i="55"/>
  <c r="X103" i="55"/>
  <c r="Y103" i="55"/>
  <c r="Z103" i="55"/>
  <c r="AA103" i="55"/>
  <c r="AB103" i="55"/>
  <c r="AC103" i="55"/>
  <c r="AD103" i="55"/>
  <c r="AE103" i="55"/>
  <c r="AF103" i="55"/>
  <c r="AG103" i="55"/>
  <c r="AH103" i="55"/>
  <c r="AI103" i="55"/>
  <c r="AJ103" i="55"/>
  <c r="AK103" i="55"/>
  <c r="AL103" i="55"/>
  <c r="AM103" i="55"/>
  <c r="AN103" i="55"/>
  <c r="AO103" i="55"/>
  <c r="AP103" i="55"/>
  <c r="AQ103" i="55"/>
  <c r="AR103" i="55"/>
  <c r="AS103" i="55"/>
  <c r="AT103" i="55"/>
  <c r="AU103" i="55"/>
  <c r="AV103" i="55"/>
  <c r="AW103" i="55"/>
  <c r="AX103" i="55"/>
  <c r="AY103" i="55"/>
  <c r="AZ103" i="55"/>
  <c r="BA103" i="55"/>
  <c r="BB103" i="55"/>
  <c r="BC103" i="55"/>
  <c r="BD103" i="55"/>
  <c r="BE103" i="55"/>
  <c r="BF103" i="55"/>
  <c r="BG103" i="55"/>
  <c r="BH103" i="55"/>
  <c r="BI103" i="55"/>
  <c r="BJ103" i="55"/>
  <c r="BK103" i="55"/>
  <c r="BL103" i="55"/>
  <c r="BM103" i="55"/>
  <c r="BN103" i="55"/>
  <c r="BO103" i="55"/>
  <c r="BP103" i="55"/>
  <c r="BQ103" i="55"/>
  <c r="BR103" i="55"/>
  <c r="BS103" i="55"/>
  <c r="BT103" i="55"/>
  <c r="BU103" i="55"/>
  <c r="BV103" i="55"/>
  <c r="BW103" i="55"/>
  <c r="BX103" i="55"/>
  <c r="BY103" i="55"/>
  <c r="BZ103" i="55"/>
  <c r="CA103" i="55"/>
  <c r="CB103" i="55"/>
  <c r="CC103" i="55"/>
  <c r="CD103" i="55"/>
  <c r="CE103" i="55"/>
  <c r="CF103" i="55"/>
  <c r="CG103" i="55"/>
  <c r="CH103" i="55"/>
  <c r="CI103" i="55"/>
  <c r="CJ103" i="55"/>
  <c r="CK103" i="55"/>
  <c r="CL103" i="55"/>
  <c r="CM103" i="55"/>
  <c r="CN103" i="55"/>
  <c r="CO103" i="55"/>
  <c r="CP103" i="55"/>
  <c r="CQ103" i="55"/>
  <c r="CR103" i="55"/>
  <c r="CS103" i="55"/>
  <c r="CT103" i="55"/>
  <c r="CU103" i="55"/>
  <c r="CV103" i="55"/>
  <c r="CW103" i="55"/>
  <c r="CX103" i="55"/>
  <c r="CY103" i="55"/>
  <c r="CZ103" i="55"/>
  <c r="DA103" i="55"/>
  <c r="DB103" i="55"/>
  <c r="DC103" i="55"/>
  <c r="DD103" i="55"/>
  <c r="DE103" i="55"/>
  <c r="DF103" i="55"/>
  <c r="DG103" i="55"/>
  <c r="DH103" i="55"/>
  <c r="DI103" i="55"/>
  <c r="DJ103" i="55"/>
  <c r="DK103" i="55"/>
  <c r="DL103" i="55"/>
  <c r="DM103" i="55"/>
  <c r="DN103" i="55"/>
  <c r="DO103" i="55"/>
  <c r="DP103" i="55"/>
  <c r="DQ103" i="55"/>
  <c r="DR103" i="55"/>
  <c r="DS103" i="55"/>
  <c r="DT103" i="55"/>
  <c r="DU103" i="55"/>
  <c r="DV103" i="55"/>
  <c r="DW103" i="55"/>
  <c r="DX103" i="55"/>
  <c r="DY103" i="55"/>
  <c r="DZ103" i="55"/>
  <c r="EA103" i="55"/>
  <c r="EB103" i="55"/>
  <c r="EC103" i="55"/>
  <c r="ED103" i="55"/>
  <c r="EE103" i="55"/>
  <c r="EF103" i="55"/>
  <c r="EG103" i="55"/>
  <c r="EH103" i="55"/>
  <c r="EI103" i="55"/>
  <c r="EJ103" i="55"/>
  <c r="EK103" i="55"/>
  <c r="EL103" i="55"/>
  <c r="EM103" i="55"/>
  <c r="EN103" i="55"/>
  <c r="EO103" i="55"/>
  <c r="EP103" i="55"/>
  <c r="EQ103" i="55"/>
  <c r="ER103" i="55"/>
  <c r="ES103" i="55"/>
  <c r="ET103" i="55"/>
  <c r="EU103" i="55"/>
  <c r="EV103" i="55"/>
  <c r="EW103" i="55"/>
  <c r="EX103" i="55"/>
  <c r="EY103" i="55"/>
  <c r="EZ103" i="55"/>
  <c r="FA103" i="55"/>
  <c r="FB103" i="55"/>
  <c r="FC103" i="55"/>
  <c r="FD103" i="55"/>
  <c r="FE103" i="55"/>
  <c r="FF103" i="55"/>
  <c r="FG103" i="55"/>
  <c r="FH103" i="55"/>
  <c r="FI103" i="55"/>
  <c r="FJ103" i="55"/>
  <c r="FK103" i="55"/>
  <c r="FL103" i="55"/>
  <c r="FM103" i="55"/>
  <c r="FN103" i="55"/>
  <c r="FO103" i="55"/>
  <c r="FP103" i="55"/>
  <c r="FQ103" i="55"/>
  <c r="FR103" i="55"/>
  <c r="FS103" i="55"/>
  <c r="FT103" i="55"/>
  <c r="FU103" i="55"/>
  <c r="FV103" i="55"/>
  <c r="FW103" i="55"/>
  <c r="FX103" i="55"/>
  <c r="FY103" i="55"/>
  <c r="FZ103" i="55"/>
  <c r="GA103" i="55"/>
  <c r="GB103" i="55"/>
  <c r="GC103" i="55"/>
  <c r="GD103" i="55"/>
  <c r="GE103" i="55"/>
  <c r="GF103" i="55"/>
  <c r="GG103" i="55"/>
  <c r="GH103" i="55"/>
  <c r="GI103" i="55"/>
  <c r="C104" i="55"/>
  <c r="D104" i="55"/>
  <c r="E104" i="55"/>
  <c r="F104" i="55"/>
  <c r="G104" i="55"/>
  <c r="H104" i="55"/>
  <c r="I104" i="55"/>
  <c r="J104" i="55"/>
  <c r="K104" i="55"/>
  <c r="L104" i="55"/>
  <c r="M104" i="55"/>
  <c r="N104" i="55"/>
  <c r="O104" i="55"/>
  <c r="P104" i="55"/>
  <c r="Q104" i="55"/>
  <c r="R104" i="55"/>
  <c r="S104" i="55"/>
  <c r="T104" i="55"/>
  <c r="U104" i="55"/>
  <c r="V104" i="55"/>
  <c r="W104" i="55"/>
  <c r="X104" i="55"/>
  <c r="Y104" i="55"/>
  <c r="Z104" i="55"/>
  <c r="AA104" i="55"/>
  <c r="AB104" i="55"/>
  <c r="AC104" i="55"/>
  <c r="AD104" i="55"/>
  <c r="AE104" i="55"/>
  <c r="AF104" i="55"/>
  <c r="AG104" i="55"/>
  <c r="AH104" i="55"/>
  <c r="AI104" i="55"/>
  <c r="AJ104" i="55"/>
  <c r="AK104" i="55"/>
  <c r="AL104" i="55"/>
  <c r="AM104" i="55"/>
  <c r="AN104" i="55"/>
  <c r="AO104" i="55"/>
  <c r="AP104" i="55"/>
  <c r="AQ104" i="55"/>
  <c r="AR104" i="55"/>
  <c r="AS104" i="55"/>
  <c r="AT104" i="55"/>
  <c r="AU104" i="55"/>
  <c r="AV104" i="55"/>
  <c r="AW104" i="55"/>
  <c r="AX104" i="55"/>
  <c r="AY104" i="55"/>
  <c r="AZ104" i="55"/>
  <c r="BA104" i="55"/>
  <c r="BB104" i="55"/>
  <c r="BC104" i="55"/>
  <c r="BD104" i="55"/>
  <c r="BE104" i="55"/>
  <c r="BF104" i="55"/>
  <c r="BG104" i="55"/>
  <c r="BH104" i="55"/>
  <c r="BI104" i="55"/>
  <c r="BJ104" i="55"/>
  <c r="BK104" i="55"/>
  <c r="BL104" i="55"/>
  <c r="BM104" i="55"/>
  <c r="BN104" i="55"/>
  <c r="BO104" i="55"/>
  <c r="BP104" i="55"/>
  <c r="BQ104" i="55"/>
  <c r="BR104" i="55"/>
  <c r="BS104" i="55"/>
  <c r="BT104" i="55"/>
  <c r="BU104" i="55"/>
  <c r="BV104" i="55"/>
  <c r="BW104" i="55"/>
  <c r="BX104" i="55"/>
  <c r="BY104" i="55"/>
  <c r="BZ104" i="55"/>
  <c r="CA104" i="55"/>
  <c r="CB104" i="55"/>
  <c r="CC104" i="55"/>
  <c r="CD104" i="55"/>
  <c r="CE104" i="55"/>
  <c r="CF104" i="55"/>
  <c r="CG104" i="55"/>
  <c r="CH104" i="55"/>
  <c r="CI104" i="55"/>
  <c r="CJ104" i="55"/>
  <c r="CK104" i="55"/>
  <c r="CL104" i="55"/>
  <c r="CM104" i="55"/>
  <c r="CN104" i="55"/>
  <c r="CO104" i="55"/>
  <c r="CP104" i="55"/>
  <c r="CQ104" i="55"/>
  <c r="CR104" i="55"/>
  <c r="CS104" i="55"/>
  <c r="CT104" i="55"/>
  <c r="CU104" i="55"/>
  <c r="CV104" i="55"/>
  <c r="CW104" i="55"/>
  <c r="CX104" i="55"/>
  <c r="CY104" i="55"/>
  <c r="CZ104" i="55"/>
  <c r="DA104" i="55"/>
  <c r="DB104" i="55"/>
  <c r="DC104" i="55"/>
  <c r="DD104" i="55"/>
  <c r="DE104" i="55"/>
  <c r="DF104" i="55"/>
  <c r="DG104" i="55"/>
  <c r="DH104" i="55"/>
  <c r="DI104" i="55"/>
  <c r="DJ104" i="55"/>
  <c r="DK104" i="55"/>
  <c r="DL104" i="55"/>
  <c r="DM104" i="55"/>
  <c r="DN104" i="55"/>
  <c r="DO104" i="55"/>
  <c r="DP104" i="55"/>
  <c r="DQ104" i="55"/>
  <c r="DR104" i="55"/>
  <c r="DS104" i="55"/>
  <c r="DT104" i="55"/>
  <c r="DU104" i="55"/>
  <c r="DV104" i="55"/>
  <c r="DW104" i="55"/>
  <c r="DX104" i="55"/>
  <c r="DY104" i="55"/>
  <c r="DZ104" i="55"/>
  <c r="EA104" i="55"/>
  <c r="EB104" i="55"/>
  <c r="EC104" i="55"/>
  <c r="ED104" i="55"/>
  <c r="EE104" i="55"/>
  <c r="EF104" i="55"/>
  <c r="EG104" i="55"/>
  <c r="EH104" i="55"/>
  <c r="EI104" i="55"/>
  <c r="EJ104" i="55"/>
  <c r="EK104" i="55"/>
  <c r="EL104" i="55"/>
  <c r="EM104" i="55"/>
  <c r="EN104" i="55"/>
  <c r="EO104" i="55"/>
  <c r="EP104" i="55"/>
  <c r="EQ104" i="55"/>
  <c r="ER104" i="55"/>
  <c r="ES104" i="55"/>
  <c r="ET104" i="55"/>
  <c r="EU104" i="55"/>
  <c r="EV104" i="55"/>
  <c r="EW104" i="55"/>
  <c r="EX104" i="55"/>
  <c r="EY104" i="55"/>
  <c r="EZ104" i="55"/>
  <c r="FA104" i="55"/>
  <c r="FB104" i="55"/>
  <c r="FC104" i="55"/>
  <c r="FD104" i="55"/>
  <c r="FE104" i="55"/>
  <c r="FF104" i="55"/>
  <c r="FG104" i="55"/>
  <c r="FH104" i="55"/>
  <c r="FI104" i="55"/>
  <c r="FJ104" i="55"/>
  <c r="FK104" i="55"/>
  <c r="FL104" i="55"/>
  <c r="FM104" i="55"/>
  <c r="FN104" i="55"/>
  <c r="FO104" i="55"/>
  <c r="FP104" i="55"/>
  <c r="FQ104" i="55"/>
  <c r="FR104" i="55"/>
  <c r="FS104" i="55"/>
  <c r="FT104" i="55"/>
  <c r="FU104" i="55"/>
  <c r="FV104" i="55"/>
  <c r="FW104" i="55"/>
  <c r="FX104" i="55"/>
  <c r="FY104" i="55"/>
  <c r="FZ104" i="55"/>
  <c r="GA104" i="55"/>
  <c r="GB104" i="55"/>
  <c r="GC104" i="55"/>
  <c r="GD104" i="55"/>
  <c r="GE104" i="55"/>
  <c r="GF104" i="55"/>
  <c r="GG104" i="55"/>
  <c r="GH104" i="55"/>
  <c r="GI104" i="55"/>
  <c r="C105" i="55"/>
  <c r="D105" i="55"/>
  <c r="E105" i="55"/>
  <c r="F105" i="55"/>
  <c r="G105" i="55"/>
  <c r="H105" i="55"/>
  <c r="I105" i="55"/>
  <c r="J105" i="55"/>
  <c r="K105" i="55"/>
  <c r="L105" i="55"/>
  <c r="M105" i="55"/>
  <c r="N105" i="55"/>
  <c r="O105" i="55"/>
  <c r="P105" i="55"/>
  <c r="Q105" i="55"/>
  <c r="R105" i="55"/>
  <c r="S105" i="55"/>
  <c r="T105" i="55"/>
  <c r="U105" i="55"/>
  <c r="V105" i="55"/>
  <c r="W105" i="55"/>
  <c r="X105" i="55"/>
  <c r="Y105" i="55"/>
  <c r="Z105" i="55"/>
  <c r="AA105" i="55"/>
  <c r="AB105" i="55"/>
  <c r="AC105" i="55"/>
  <c r="AD105" i="55"/>
  <c r="AE105" i="55"/>
  <c r="AF105" i="55"/>
  <c r="AG105" i="55"/>
  <c r="AH105" i="55"/>
  <c r="AI105" i="55"/>
  <c r="AJ105" i="55"/>
  <c r="AK105" i="55"/>
  <c r="AL105" i="55"/>
  <c r="AM105" i="55"/>
  <c r="AN105" i="55"/>
  <c r="AO105" i="55"/>
  <c r="AP105" i="55"/>
  <c r="AQ105" i="55"/>
  <c r="AR105" i="55"/>
  <c r="AS105" i="55"/>
  <c r="AT105" i="55"/>
  <c r="AU105" i="55"/>
  <c r="AV105" i="55"/>
  <c r="AW105" i="55"/>
  <c r="AX105" i="55"/>
  <c r="AY105" i="55"/>
  <c r="AZ105" i="55"/>
  <c r="BA105" i="55"/>
  <c r="BB105" i="55"/>
  <c r="BC105" i="55"/>
  <c r="BD105" i="55"/>
  <c r="BE105" i="55"/>
  <c r="BF105" i="55"/>
  <c r="BG105" i="55"/>
  <c r="BH105" i="55"/>
  <c r="BI105" i="55"/>
  <c r="BJ105" i="55"/>
  <c r="BK105" i="55"/>
  <c r="BL105" i="55"/>
  <c r="BM105" i="55"/>
  <c r="BN105" i="55"/>
  <c r="BO105" i="55"/>
  <c r="BP105" i="55"/>
  <c r="BQ105" i="55"/>
  <c r="BR105" i="55"/>
  <c r="BS105" i="55"/>
  <c r="BT105" i="55"/>
  <c r="BU105" i="55"/>
  <c r="BV105" i="55"/>
  <c r="BW105" i="55"/>
  <c r="BX105" i="55"/>
  <c r="BY105" i="55"/>
  <c r="BZ105" i="55"/>
  <c r="CA105" i="55"/>
  <c r="CB105" i="55"/>
  <c r="CC105" i="55"/>
  <c r="CD105" i="55"/>
  <c r="CE105" i="55"/>
  <c r="CF105" i="55"/>
  <c r="CG105" i="55"/>
  <c r="CH105" i="55"/>
  <c r="CI105" i="55"/>
  <c r="CJ105" i="55"/>
  <c r="CK105" i="55"/>
  <c r="CL105" i="55"/>
  <c r="CM105" i="55"/>
  <c r="CN105" i="55"/>
  <c r="CO105" i="55"/>
  <c r="CP105" i="55"/>
  <c r="CQ105" i="55"/>
  <c r="CR105" i="55"/>
  <c r="CS105" i="55"/>
  <c r="CT105" i="55"/>
  <c r="CU105" i="55"/>
  <c r="CV105" i="55"/>
  <c r="CW105" i="55"/>
  <c r="CX105" i="55"/>
  <c r="CY105" i="55"/>
  <c r="CZ105" i="55"/>
  <c r="DA105" i="55"/>
  <c r="DB105" i="55"/>
  <c r="DC105" i="55"/>
  <c r="DD105" i="55"/>
  <c r="DE105" i="55"/>
  <c r="DF105" i="55"/>
  <c r="DG105" i="55"/>
  <c r="DH105" i="55"/>
  <c r="DI105" i="55"/>
  <c r="DJ105" i="55"/>
  <c r="DK105" i="55"/>
  <c r="DL105" i="55"/>
  <c r="DM105" i="55"/>
  <c r="DN105" i="55"/>
  <c r="DO105" i="55"/>
  <c r="DP105" i="55"/>
  <c r="DQ105" i="55"/>
  <c r="DR105" i="55"/>
  <c r="DS105" i="55"/>
  <c r="DT105" i="55"/>
  <c r="DU105" i="55"/>
  <c r="DV105" i="55"/>
  <c r="DW105" i="55"/>
  <c r="DX105" i="55"/>
  <c r="DY105" i="55"/>
  <c r="DZ105" i="55"/>
  <c r="EA105" i="55"/>
  <c r="EB105" i="55"/>
  <c r="EC105" i="55"/>
  <c r="ED105" i="55"/>
  <c r="EE105" i="55"/>
  <c r="EF105" i="55"/>
  <c r="EG105" i="55"/>
  <c r="EH105" i="55"/>
  <c r="EI105" i="55"/>
  <c r="EJ105" i="55"/>
  <c r="EK105" i="55"/>
  <c r="EL105" i="55"/>
  <c r="EM105" i="55"/>
  <c r="EN105" i="55"/>
  <c r="EO105" i="55"/>
  <c r="EP105" i="55"/>
  <c r="EQ105" i="55"/>
  <c r="ER105" i="55"/>
  <c r="ES105" i="55"/>
  <c r="ET105" i="55"/>
  <c r="EU105" i="55"/>
  <c r="EV105" i="55"/>
  <c r="EW105" i="55"/>
  <c r="EX105" i="55"/>
  <c r="EY105" i="55"/>
  <c r="EZ105" i="55"/>
  <c r="FA105" i="55"/>
  <c r="FB105" i="55"/>
  <c r="FC105" i="55"/>
  <c r="FD105" i="55"/>
  <c r="FE105" i="55"/>
  <c r="FF105" i="55"/>
  <c r="FG105" i="55"/>
  <c r="FH105" i="55"/>
  <c r="FI105" i="55"/>
  <c r="FJ105" i="55"/>
  <c r="FK105" i="55"/>
  <c r="FL105" i="55"/>
  <c r="FM105" i="55"/>
  <c r="FN105" i="55"/>
  <c r="FO105" i="55"/>
  <c r="FP105" i="55"/>
  <c r="FQ105" i="55"/>
  <c r="FR105" i="55"/>
  <c r="FS105" i="55"/>
  <c r="FT105" i="55"/>
  <c r="FU105" i="55"/>
  <c r="FV105" i="55"/>
  <c r="FW105" i="55"/>
  <c r="FX105" i="55"/>
  <c r="FY105" i="55"/>
  <c r="FZ105" i="55"/>
  <c r="GA105" i="55"/>
  <c r="GB105" i="55"/>
  <c r="GC105" i="55"/>
  <c r="GD105" i="55"/>
  <c r="GE105" i="55"/>
  <c r="GF105" i="55"/>
  <c r="GG105" i="55"/>
  <c r="GH105" i="55"/>
  <c r="GI105" i="55"/>
  <c r="C106" i="55"/>
  <c r="D106" i="55"/>
  <c r="E106" i="55"/>
  <c r="F106" i="55"/>
  <c r="G106" i="55"/>
  <c r="H106" i="55"/>
  <c r="I106" i="55"/>
  <c r="J106" i="55"/>
  <c r="K106" i="55"/>
  <c r="L106" i="55"/>
  <c r="M106" i="55"/>
  <c r="N106" i="55"/>
  <c r="O106" i="55"/>
  <c r="P106" i="55"/>
  <c r="Q106" i="55"/>
  <c r="R106" i="55"/>
  <c r="S106" i="55"/>
  <c r="T106" i="55"/>
  <c r="U106" i="55"/>
  <c r="V106" i="55"/>
  <c r="W106" i="55"/>
  <c r="X106" i="55"/>
  <c r="Y106" i="55"/>
  <c r="Z106" i="55"/>
  <c r="AA106" i="55"/>
  <c r="AB106" i="55"/>
  <c r="AC106" i="55"/>
  <c r="AD106" i="55"/>
  <c r="AE106" i="55"/>
  <c r="AF106" i="55"/>
  <c r="AG106" i="55"/>
  <c r="AH106" i="55"/>
  <c r="AI106" i="55"/>
  <c r="AJ106" i="55"/>
  <c r="AK106" i="55"/>
  <c r="AL106" i="55"/>
  <c r="AM106" i="55"/>
  <c r="AN106" i="55"/>
  <c r="AO106" i="55"/>
  <c r="AP106" i="55"/>
  <c r="AQ106" i="55"/>
  <c r="AR106" i="55"/>
  <c r="AS106" i="55"/>
  <c r="AT106" i="55"/>
  <c r="AU106" i="55"/>
  <c r="AV106" i="55"/>
  <c r="AW106" i="55"/>
  <c r="AX106" i="55"/>
  <c r="AY106" i="55"/>
  <c r="AZ106" i="55"/>
  <c r="BA106" i="55"/>
  <c r="BB106" i="55"/>
  <c r="BC106" i="55"/>
  <c r="BD106" i="55"/>
  <c r="BE106" i="55"/>
  <c r="BF106" i="55"/>
  <c r="BG106" i="55"/>
  <c r="BH106" i="55"/>
  <c r="BI106" i="55"/>
  <c r="BJ106" i="55"/>
  <c r="BK106" i="55"/>
  <c r="BL106" i="55"/>
  <c r="BM106" i="55"/>
  <c r="BN106" i="55"/>
  <c r="BO106" i="55"/>
  <c r="BP106" i="55"/>
  <c r="BQ106" i="55"/>
  <c r="BR106" i="55"/>
  <c r="BS106" i="55"/>
  <c r="BT106" i="55"/>
  <c r="BU106" i="55"/>
  <c r="BV106" i="55"/>
  <c r="BW106" i="55"/>
  <c r="BX106" i="55"/>
  <c r="BY106" i="55"/>
  <c r="BZ106" i="55"/>
  <c r="CA106" i="55"/>
  <c r="CB106" i="55"/>
  <c r="CC106" i="55"/>
  <c r="CD106" i="55"/>
  <c r="CE106" i="55"/>
  <c r="CF106" i="55"/>
  <c r="CG106" i="55"/>
  <c r="CH106" i="55"/>
  <c r="CI106" i="55"/>
  <c r="CJ106" i="55"/>
  <c r="CK106" i="55"/>
  <c r="CL106" i="55"/>
  <c r="CM106" i="55"/>
  <c r="CN106" i="55"/>
  <c r="CO106" i="55"/>
  <c r="CP106" i="55"/>
  <c r="CQ106" i="55"/>
  <c r="CR106" i="55"/>
  <c r="CS106" i="55"/>
  <c r="CT106" i="55"/>
  <c r="CU106" i="55"/>
  <c r="CV106" i="55"/>
  <c r="CW106" i="55"/>
  <c r="CX106" i="55"/>
  <c r="CY106" i="55"/>
  <c r="CZ106" i="55"/>
  <c r="DA106" i="55"/>
  <c r="DB106" i="55"/>
  <c r="DC106" i="55"/>
  <c r="DD106" i="55"/>
  <c r="DE106" i="55"/>
  <c r="DF106" i="55"/>
  <c r="DG106" i="55"/>
  <c r="DH106" i="55"/>
  <c r="DI106" i="55"/>
  <c r="DJ106" i="55"/>
  <c r="DK106" i="55"/>
  <c r="DL106" i="55"/>
  <c r="DM106" i="55"/>
  <c r="DN106" i="55"/>
  <c r="DO106" i="55"/>
  <c r="DP106" i="55"/>
  <c r="DQ106" i="55"/>
  <c r="DR106" i="55"/>
  <c r="DS106" i="55"/>
  <c r="DT106" i="55"/>
  <c r="DU106" i="55"/>
  <c r="DV106" i="55"/>
  <c r="DW106" i="55"/>
  <c r="DX106" i="55"/>
  <c r="DY106" i="55"/>
  <c r="DZ106" i="55"/>
  <c r="EA106" i="55"/>
  <c r="EB106" i="55"/>
  <c r="EC106" i="55"/>
  <c r="ED106" i="55"/>
  <c r="EE106" i="55"/>
  <c r="EF106" i="55"/>
  <c r="EG106" i="55"/>
  <c r="EH106" i="55"/>
  <c r="EI106" i="55"/>
  <c r="EJ106" i="55"/>
  <c r="EK106" i="55"/>
  <c r="EL106" i="55"/>
  <c r="EM106" i="55"/>
  <c r="EN106" i="55"/>
  <c r="EO106" i="55"/>
  <c r="EP106" i="55"/>
  <c r="EQ106" i="55"/>
  <c r="ER106" i="55"/>
  <c r="ES106" i="55"/>
  <c r="ET106" i="55"/>
  <c r="EU106" i="55"/>
  <c r="EV106" i="55"/>
  <c r="EW106" i="55"/>
  <c r="EX106" i="55"/>
  <c r="EY106" i="55"/>
  <c r="EZ106" i="55"/>
  <c r="FA106" i="55"/>
  <c r="FB106" i="55"/>
  <c r="FC106" i="55"/>
  <c r="FD106" i="55"/>
  <c r="FE106" i="55"/>
  <c r="FF106" i="55"/>
  <c r="FG106" i="55"/>
  <c r="FH106" i="55"/>
  <c r="FI106" i="55"/>
  <c r="FJ106" i="55"/>
  <c r="FK106" i="55"/>
  <c r="FL106" i="55"/>
  <c r="FM106" i="55"/>
  <c r="FN106" i="55"/>
  <c r="FO106" i="55"/>
  <c r="FP106" i="55"/>
  <c r="FQ106" i="55"/>
  <c r="FR106" i="55"/>
  <c r="FS106" i="55"/>
  <c r="FT106" i="55"/>
  <c r="FU106" i="55"/>
  <c r="FV106" i="55"/>
  <c r="FW106" i="55"/>
  <c r="FX106" i="55"/>
  <c r="FY106" i="55"/>
  <c r="FZ106" i="55"/>
  <c r="GA106" i="55"/>
  <c r="GB106" i="55"/>
  <c r="GC106" i="55"/>
  <c r="GD106" i="55"/>
  <c r="GE106" i="55"/>
  <c r="GF106" i="55"/>
  <c r="GG106" i="55"/>
  <c r="GH106" i="55"/>
  <c r="GI106" i="55"/>
  <c r="C107" i="55"/>
  <c r="D107" i="55"/>
  <c r="E107" i="55"/>
  <c r="F107" i="55"/>
  <c r="G107" i="55"/>
  <c r="H107" i="55"/>
  <c r="I107" i="55"/>
  <c r="J107" i="55"/>
  <c r="K107" i="55"/>
  <c r="L107" i="55"/>
  <c r="M107" i="55"/>
  <c r="N107" i="55"/>
  <c r="O107" i="55"/>
  <c r="P107" i="55"/>
  <c r="Q107" i="55"/>
  <c r="R107" i="55"/>
  <c r="S107" i="55"/>
  <c r="T107" i="55"/>
  <c r="U107" i="55"/>
  <c r="V107" i="55"/>
  <c r="W107" i="55"/>
  <c r="X107" i="55"/>
  <c r="Y107" i="55"/>
  <c r="Z107" i="55"/>
  <c r="AA107" i="55"/>
  <c r="AB107" i="55"/>
  <c r="AC107" i="55"/>
  <c r="AD107" i="55"/>
  <c r="AE107" i="55"/>
  <c r="AF107" i="55"/>
  <c r="AG107" i="55"/>
  <c r="AH107" i="55"/>
  <c r="AI107" i="55"/>
  <c r="AJ107" i="55"/>
  <c r="AK107" i="55"/>
  <c r="AL107" i="55"/>
  <c r="AM107" i="55"/>
  <c r="AN107" i="55"/>
  <c r="AO107" i="55"/>
  <c r="AP107" i="55"/>
  <c r="AQ107" i="55"/>
  <c r="AR107" i="55"/>
  <c r="AS107" i="55"/>
  <c r="AT107" i="55"/>
  <c r="AU107" i="55"/>
  <c r="AV107" i="55"/>
  <c r="AW107" i="55"/>
  <c r="AX107" i="55"/>
  <c r="AY107" i="55"/>
  <c r="AZ107" i="55"/>
  <c r="BA107" i="55"/>
  <c r="BB107" i="55"/>
  <c r="BC107" i="55"/>
  <c r="BD107" i="55"/>
  <c r="BE107" i="55"/>
  <c r="BF107" i="55"/>
  <c r="BG107" i="55"/>
  <c r="BH107" i="55"/>
  <c r="BI107" i="55"/>
  <c r="BJ107" i="55"/>
  <c r="BK107" i="55"/>
  <c r="BL107" i="55"/>
  <c r="BM107" i="55"/>
  <c r="BN107" i="55"/>
  <c r="BO107" i="55"/>
  <c r="BP107" i="55"/>
  <c r="BQ107" i="55"/>
  <c r="BR107" i="55"/>
  <c r="BS107" i="55"/>
  <c r="BT107" i="55"/>
  <c r="BU107" i="55"/>
  <c r="BV107" i="55"/>
  <c r="BW107" i="55"/>
  <c r="BX107" i="55"/>
  <c r="BY107" i="55"/>
  <c r="BZ107" i="55"/>
  <c r="CA107" i="55"/>
  <c r="CB107" i="55"/>
  <c r="CC107" i="55"/>
  <c r="CD107" i="55"/>
  <c r="CE107" i="55"/>
  <c r="CF107" i="55"/>
  <c r="CG107" i="55"/>
  <c r="CH107" i="55"/>
  <c r="CI107" i="55"/>
  <c r="CJ107" i="55"/>
  <c r="CK107" i="55"/>
  <c r="CL107" i="55"/>
  <c r="CM107" i="55"/>
  <c r="CN107" i="55"/>
  <c r="CO107" i="55"/>
  <c r="CP107" i="55"/>
  <c r="CQ107" i="55"/>
  <c r="CR107" i="55"/>
  <c r="CS107" i="55"/>
  <c r="CT107" i="55"/>
  <c r="CU107" i="55"/>
  <c r="CV107" i="55"/>
  <c r="CW107" i="55"/>
  <c r="CX107" i="55"/>
  <c r="CY107" i="55"/>
  <c r="CZ107" i="55"/>
  <c r="DA107" i="55"/>
  <c r="DB107" i="55"/>
  <c r="DC107" i="55"/>
  <c r="DD107" i="55"/>
  <c r="DE107" i="55"/>
  <c r="DF107" i="55"/>
  <c r="DG107" i="55"/>
  <c r="DH107" i="55"/>
  <c r="DI107" i="55"/>
  <c r="DJ107" i="55"/>
  <c r="DK107" i="55"/>
  <c r="DL107" i="55"/>
  <c r="DM107" i="55"/>
  <c r="DN107" i="55"/>
  <c r="DO107" i="55"/>
  <c r="DP107" i="55"/>
  <c r="DQ107" i="55"/>
  <c r="DR107" i="55"/>
  <c r="DS107" i="55"/>
  <c r="DT107" i="55"/>
  <c r="DU107" i="55"/>
  <c r="DV107" i="55"/>
  <c r="DW107" i="55"/>
  <c r="DX107" i="55"/>
  <c r="DY107" i="55"/>
  <c r="DZ107" i="55"/>
  <c r="EA107" i="55"/>
  <c r="EB107" i="55"/>
  <c r="EC107" i="55"/>
  <c r="ED107" i="55"/>
  <c r="EE107" i="55"/>
  <c r="EF107" i="55"/>
  <c r="EG107" i="55"/>
  <c r="EH107" i="55"/>
  <c r="EI107" i="55"/>
  <c r="EJ107" i="55"/>
  <c r="EK107" i="55"/>
  <c r="EL107" i="55"/>
  <c r="EM107" i="55"/>
  <c r="EN107" i="55"/>
  <c r="EO107" i="55"/>
  <c r="EP107" i="55"/>
  <c r="EQ107" i="55"/>
  <c r="ER107" i="55"/>
  <c r="ES107" i="55"/>
  <c r="ET107" i="55"/>
  <c r="EU107" i="55"/>
  <c r="EV107" i="55"/>
  <c r="EW107" i="55"/>
  <c r="EX107" i="55"/>
  <c r="EY107" i="55"/>
  <c r="EZ107" i="55"/>
  <c r="FA107" i="55"/>
  <c r="FB107" i="55"/>
  <c r="FC107" i="55"/>
  <c r="FD107" i="55"/>
  <c r="FE107" i="55"/>
  <c r="FF107" i="55"/>
  <c r="FG107" i="55"/>
  <c r="FH107" i="55"/>
  <c r="FI107" i="55"/>
  <c r="FJ107" i="55"/>
  <c r="FK107" i="55"/>
  <c r="FL107" i="55"/>
  <c r="FM107" i="55"/>
  <c r="FN107" i="55"/>
  <c r="FO107" i="55"/>
  <c r="FP107" i="55"/>
  <c r="FQ107" i="55"/>
  <c r="FR107" i="55"/>
  <c r="FS107" i="55"/>
  <c r="FT107" i="55"/>
  <c r="FU107" i="55"/>
  <c r="FV107" i="55"/>
  <c r="FW107" i="55"/>
  <c r="FX107" i="55"/>
  <c r="FY107" i="55"/>
  <c r="FZ107" i="55"/>
  <c r="GA107" i="55"/>
  <c r="GB107" i="55"/>
  <c r="GC107" i="55"/>
  <c r="GD107" i="55"/>
  <c r="GE107" i="55"/>
  <c r="GF107" i="55"/>
  <c r="GG107" i="55"/>
  <c r="GH107" i="55"/>
  <c r="GI107" i="55"/>
  <c r="C108" i="55"/>
  <c r="D108" i="55"/>
  <c r="E108" i="55"/>
  <c r="F108" i="55"/>
  <c r="G108" i="55"/>
  <c r="H108" i="55"/>
  <c r="I108" i="55"/>
  <c r="J108" i="55"/>
  <c r="K108" i="55"/>
  <c r="L108" i="55"/>
  <c r="M108" i="55"/>
  <c r="N108" i="55"/>
  <c r="O108" i="55"/>
  <c r="P108" i="55"/>
  <c r="Q108" i="55"/>
  <c r="R108" i="55"/>
  <c r="S108" i="55"/>
  <c r="T108" i="55"/>
  <c r="U108" i="55"/>
  <c r="V108" i="55"/>
  <c r="W108" i="55"/>
  <c r="X108" i="55"/>
  <c r="Y108" i="55"/>
  <c r="Z108" i="55"/>
  <c r="AA108" i="55"/>
  <c r="AB108" i="55"/>
  <c r="AC108" i="55"/>
  <c r="AD108" i="55"/>
  <c r="AE108" i="55"/>
  <c r="AF108" i="55"/>
  <c r="AG108" i="55"/>
  <c r="AH108" i="55"/>
  <c r="AI108" i="55"/>
  <c r="AJ108" i="55"/>
  <c r="AK108" i="55"/>
  <c r="AL108" i="55"/>
  <c r="AM108" i="55"/>
  <c r="AN108" i="55"/>
  <c r="AO108" i="55"/>
  <c r="AP108" i="55"/>
  <c r="AQ108" i="55"/>
  <c r="AR108" i="55"/>
  <c r="AS108" i="55"/>
  <c r="AT108" i="55"/>
  <c r="AU108" i="55"/>
  <c r="AV108" i="55"/>
  <c r="AW108" i="55"/>
  <c r="AX108" i="55"/>
  <c r="AY108" i="55"/>
  <c r="AZ108" i="55"/>
  <c r="BA108" i="55"/>
  <c r="BB108" i="55"/>
  <c r="BC108" i="55"/>
  <c r="BD108" i="55"/>
  <c r="BE108" i="55"/>
  <c r="BF108" i="55"/>
  <c r="BG108" i="55"/>
  <c r="BH108" i="55"/>
  <c r="BI108" i="55"/>
  <c r="BJ108" i="55"/>
  <c r="BK108" i="55"/>
  <c r="BL108" i="55"/>
  <c r="BM108" i="55"/>
  <c r="BN108" i="55"/>
  <c r="BO108" i="55"/>
  <c r="BP108" i="55"/>
  <c r="BQ108" i="55"/>
  <c r="BR108" i="55"/>
  <c r="BS108" i="55"/>
  <c r="BT108" i="55"/>
  <c r="BU108" i="55"/>
  <c r="BV108" i="55"/>
  <c r="BW108" i="55"/>
  <c r="BX108" i="55"/>
  <c r="BY108" i="55"/>
  <c r="BZ108" i="55"/>
  <c r="CA108" i="55"/>
  <c r="CB108" i="55"/>
  <c r="CC108" i="55"/>
  <c r="CD108" i="55"/>
  <c r="CE108" i="55"/>
  <c r="CF108" i="55"/>
  <c r="CG108" i="55"/>
  <c r="CH108" i="55"/>
  <c r="CI108" i="55"/>
  <c r="CJ108" i="55"/>
  <c r="CK108" i="55"/>
  <c r="CL108" i="55"/>
  <c r="CM108" i="55"/>
  <c r="CN108" i="55"/>
  <c r="CO108" i="55"/>
  <c r="CP108" i="55"/>
  <c r="CQ108" i="55"/>
  <c r="CR108" i="55"/>
  <c r="CS108" i="55"/>
  <c r="CT108" i="55"/>
  <c r="CU108" i="55"/>
  <c r="CV108" i="55"/>
  <c r="CW108" i="55"/>
  <c r="CX108" i="55"/>
  <c r="CY108" i="55"/>
  <c r="CZ108" i="55"/>
  <c r="DA108" i="55"/>
  <c r="DB108" i="55"/>
  <c r="DC108" i="55"/>
  <c r="DD108" i="55"/>
  <c r="DE108" i="55"/>
  <c r="DF108" i="55"/>
  <c r="DG108" i="55"/>
  <c r="DH108" i="55"/>
  <c r="DI108" i="55"/>
  <c r="DJ108" i="55"/>
  <c r="DK108" i="55"/>
  <c r="DL108" i="55"/>
  <c r="DM108" i="55"/>
  <c r="DN108" i="55"/>
  <c r="DO108" i="55"/>
  <c r="DP108" i="55"/>
  <c r="DQ108" i="55"/>
  <c r="DR108" i="55"/>
  <c r="DS108" i="55"/>
  <c r="DT108" i="55"/>
  <c r="DU108" i="55"/>
  <c r="DV108" i="55"/>
  <c r="DW108" i="55"/>
  <c r="DX108" i="55"/>
  <c r="DY108" i="55"/>
  <c r="DZ108" i="55"/>
  <c r="EA108" i="55"/>
  <c r="EB108" i="55"/>
  <c r="EC108" i="55"/>
  <c r="ED108" i="55"/>
  <c r="EE108" i="55"/>
  <c r="EF108" i="55"/>
  <c r="EG108" i="55"/>
  <c r="EH108" i="55"/>
  <c r="EI108" i="55"/>
  <c r="EJ108" i="55"/>
  <c r="EK108" i="55"/>
  <c r="EL108" i="55"/>
  <c r="EM108" i="55"/>
  <c r="EN108" i="55"/>
  <c r="EO108" i="55"/>
  <c r="EP108" i="55"/>
  <c r="EQ108" i="55"/>
  <c r="ER108" i="55"/>
  <c r="ES108" i="55"/>
  <c r="ET108" i="55"/>
  <c r="EU108" i="55"/>
  <c r="EV108" i="55"/>
  <c r="EW108" i="55"/>
  <c r="EX108" i="55"/>
  <c r="EY108" i="55"/>
  <c r="EZ108" i="55"/>
  <c r="FA108" i="55"/>
  <c r="FB108" i="55"/>
  <c r="FC108" i="55"/>
  <c r="FD108" i="55"/>
  <c r="FE108" i="55"/>
  <c r="FF108" i="55"/>
  <c r="FG108" i="55"/>
  <c r="FH108" i="55"/>
  <c r="FI108" i="55"/>
  <c r="FJ108" i="55"/>
  <c r="FK108" i="55"/>
  <c r="FL108" i="55"/>
  <c r="FM108" i="55"/>
  <c r="FN108" i="55"/>
  <c r="FO108" i="55"/>
  <c r="FP108" i="55"/>
  <c r="FQ108" i="55"/>
  <c r="FR108" i="55"/>
  <c r="FS108" i="55"/>
  <c r="FT108" i="55"/>
  <c r="FU108" i="55"/>
  <c r="FV108" i="55"/>
  <c r="FW108" i="55"/>
  <c r="FX108" i="55"/>
  <c r="FY108" i="55"/>
  <c r="FZ108" i="55"/>
  <c r="GA108" i="55"/>
  <c r="GB108" i="55"/>
  <c r="GC108" i="55"/>
  <c r="GD108" i="55"/>
  <c r="GE108" i="55"/>
  <c r="GF108" i="55"/>
  <c r="GG108" i="55"/>
  <c r="GH108" i="55"/>
  <c r="GI108" i="55"/>
  <c r="C109" i="55"/>
  <c r="D109" i="55"/>
  <c r="E109" i="55"/>
  <c r="F109" i="55"/>
  <c r="G109" i="55"/>
  <c r="H109" i="55"/>
  <c r="I109" i="55"/>
  <c r="J109" i="55"/>
  <c r="K109" i="55"/>
  <c r="L109" i="55"/>
  <c r="M109" i="55"/>
  <c r="N109" i="55"/>
  <c r="O109" i="55"/>
  <c r="P109" i="55"/>
  <c r="Q109" i="55"/>
  <c r="R109" i="55"/>
  <c r="S109" i="55"/>
  <c r="T109" i="55"/>
  <c r="U109" i="55"/>
  <c r="V109" i="55"/>
  <c r="W109" i="55"/>
  <c r="X109" i="55"/>
  <c r="Y109" i="55"/>
  <c r="Z109" i="55"/>
  <c r="AA109" i="55"/>
  <c r="AB109" i="55"/>
  <c r="AC109" i="55"/>
  <c r="AD109" i="55"/>
  <c r="AE109" i="55"/>
  <c r="AF109" i="55"/>
  <c r="AG109" i="55"/>
  <c r="AH109" i="55"/>
  <c r="AI109" i="55"/>
  <c r="AJ109" i="55"/>
  <c r="AK109" i="55"/>
  <c r="AL109" i="55"/>
  <c r="AM109" i="55"/>
  <c r="AN109" i="55"/>
  <c r="AO109" i="55"/>
  <c r="AP109" i="55"/>
  <c r="AQ109" i="55"/>
  <c r="AR109" i="55"/>
  <c r="AS109" i="55"/>
  <c r="AT109" i="55"/>
  <c r="AU109" i="55"/>
  <c r="AV109" i="55"/>
  <c r="AW109" i="55"/>
  <c r="AX109" i="55"/>
  <c r="AY109" i="55"/>
  <c r="AZ109" i="55"/>
  <c r="BA109" i="55"/>
  <c r="BB109" i="55"/>
  <c r="BC109" i="55"/>
  <c r="BD109" i="55"/>
  <c r="BE109" i="55"/>
  <c r="BF109" i="55"/>
  <c r="BG109" i="55"/>
  <c r="BH109" i="55"/>
  <c r="BI109" i="55"/>
  <c r="BJ109" i="55"/>
  <c r="BK109" i="55"/>
  <c r="BL109" i="55"/>
  <c r="BM109" i="55"/>
  <c r="BN109" i="55"/>
  <c r="BO109" i="55"/>
  <c r="BP109" i="55"/>
  <c r="BQ109" i="55"/>
  <c r="BR109" i="55"/>
  <c r="BS109" i="55"/>
  <c r="BT109" i="55"/>
  <c r="BU109" i="55"/>
  <c r="BV109" i="55"/>
  <c r="BW109" i="55"/>
  <c r="BX109" i="55"/>
  <c r="BY109" i="55"/>
  <c r="BZ109" i="55"/>
  <c r="CA109" i="55"/>
  <c r="CB109" i="55"/>
  <c r="CC109" i="55"/>
  <c r="CD109" i="55"/>
  <c r="CE109" i="55"/>
  <c r="CF109" i="55"/>
  <c r="CG109" i="55"/>
  <c r="CH109" i="55"/>
  <c r="CI109" i="55"/>
  <c r="CJ109" i="55"/>
  <c r="CK109" i="55"/>
  <c r="CL109" i="55"/>
  <c r="CM109" i="55"/>
  <c r="CN109" i="55"/>
  <c r="CO109" i="55"/>
  <c r="CP109" i="55"/>
  <c r="CQ109" i="55"/>
  <c r="CR109" i="55"/>
  <c r="CS109" i="55"/>
  <c r="CT109" i="55"/>
  <c r="CU109" i="55"/>
  <c r="CV109" i="55"/>
  <c r="CW109" i="55"/>
  <c r="CX109" i="55"/>
  <c r="CY109" i="55"/>
  <c r="CZ109" i="55"/>
  <c r="DA109" i="55"/>
  <c r="DB109" i="55"/>
  <c r="DC109" i="55"/>
  <c r="DD109" i="55"/>
  <c r="DE109" i="55"/>
  <c r="DF109" i="55"/>
  <c r="DG109" i="55"/>
  <c r="DH109" i="55"/>
  <c r="DI109" i="55"/>
  <c r="DJ109" i="55"/>
  <c r="DK109" i="55"/>
  <c r="DL109" i="55"/>
  <c r="DM109" i="55"/>
  <c r="DN109" i="55"/>
  <c r="DO109" i="55"/>
  <c r="DP109" i="55"/>
  <c r="DQ109" i="55"/>
  <c r="DR109" i="55"/>
  <c r="DS109" i="55"/>
  <c r="DT109" i="55"/>
  <c r="DU109" i="55"/>
  <c r="DV109" i="55"/>
  <c r="DW109" i="55"/>
  <c r="DX109" i="55"/>
  <c r="DY109" i="55"/>
  <c r="DZ109" i="55"/>
  <c r="EA109" i="55"/>
  <c r="EB109" i="55"/>
  <c r="EC109" i="55"/>
  <c r="ED109" i="55"/>
  <c r="EE109" i="55"/>
  <c r="EF109" i="55"/>
  <c r="EG109" i="55"/>
  <c r="EH109" i="55"/>
  <c r="EI109" i="55"/>
  <c r="EJ109" i="55"/>
  <c r="EK109" i="55"/>
  <c r="EL109" i="55"/>
  <c r="EM109" i="55"/>
  <c r="EN109" i="55"/>
  <c r="EO109" i="55"/>
  <c r="EP109" i="55"/>
  <c r="EQ109" i="55"/>
  <c r="ER109" i="55"/>
  <c r="ES109" i="55"/>
  <c r="ET109" i="55"/>
  <c r="EU109" i="55"/>
  <c r="EV109" i="55"/>
  <c r="EW109" i="55"/>
  <c r="EX109" i="55"/>
  <c r="EY109" i="55"/>
  <c r="EZ109" i="55"/>
  <c r="FA109" i="55"/>
  <c r="FB109" i="55"/>
  <c r="FC109" i="55"/>
  <c r="FD109" i="55"/>
  <c r="FE109" i="55"/>
  <c r="FF109" i="55"/>
  <c r="FG109" i="55"/>
  <c r="FH109" i="55"/>
  <c r="FI109" i="55"/>
  <c r="FJ109" i="55"/>
  <c r="FK109" i="55"/>
  <c r="FL109" i="55"/>
  <c r="FM109" i="55"/>
  <c r="FN109" i="55"/>
  <c r="FO109" i="55"/>
  <c r="FP109" i="55"/>
  <c r="FQ109" i="55"/>
  <c r="FR109" i="55"/>
  <c r="FS109" i="55"/>
  <c r="FT109" i="55"/>
  <c r="FU109" i="55"/>
  <c r="FV109" i="55"/>
  <c r="FW109" i="55"/>
  <c r="FX109" i="55"/>
  <c r="FY109" i="55"/>
  <c r="FZ109" i="55"/>
  <c r="GA109" i="55"/>
  <c r="GB109" i="55"/>
  <c r="GC109" i="55"/>
  <c r="GD109" i="55"/>
  <c r="GE109" i="55"/>
  <c r="GF109" i="55"/>
  <c r="GG109" i="55"/>
  <c r="GH109" i="55"/>
  <c r="GI109" i="55"/>
  <c r="C110" i="55"/>
  <c r="D110" i="55"/>
  <c r="E110" i="55"/>
  <c r="F110" i="55"/>
  <c r="G110" i="55"/>
  <c r="H110" i="55"/>
  <c r="I110" i="55"/>
  <c r="J110" i="55"/>
  <c r="K110" i="55"/>
  <c r="L110" i="55"/>
  <c r="M110" i="55"/>
  <c r="N110" i="55"/>
  <c r="O110" i="55"/>
  <c r="P110" i="55"/>
  <c r="Q110" i="55"/>
  <c r="R110" i="55"/>
  <c r="S110" i="55"/>
  <c r="T110" i="55"/>
  <c r="U110" i="55"/>
  <c r="V110" i="55"/>
  <c r="W110" i="55"/>
  <c r="X110" i="55"/>
  <c r="Y110" i="55"/>
  <c r="Z110" i="55"/>
  <c r="AA110" i="55"/>
  <c r="AB110" i="55"/>
  <c r="AC110" i="55"/>
  <c r="AD110" i="55"/>
  <c r="AE110" i="55"/>
  <c r="AF110" i="55"/>
  <c r="AG110" i="55"/>
  <c r="AH110" i="55"/>
  <c r="AI110" i="55"/>
  <c r="AJ110" i="55"/>
  <c r="AK110" i="55"/>
  <c r="AL110" i="55"/>
  <c r="AM110" i="55"/>
  <c r="AN110" i="55"/>
  <c r="AO110" i="55"/>
  <c r="AP110" i="55"/>
  <c r="AQ110" i="55"/>
  <c r="AR110" i="55"/>
  <c r="AS110" i="55"/>
  <c r="AT110" i="55"/>
  <c r="AU110" i="55"/>
  <c r="AV110" i="55"/>
  <c r="AW110" i="55"/>
  <c r="AX110" i="55"/>
  <c r="AY110" i="55"/>
  <c r="AZ110" i="55"/>
  <c r="BA110" i="55"/>
  <c r="BB110" i="55"/>
  <c r="BC110" i="55"/>
  <c r="BD110" i="55"/>
  <c r="BE110" i="55"/>
  <c r="BF110" i="55"/>
  <c r="BG110" i="55"/>
  <c r="BH110" i="55"/>
  <c r="BI110" i="55"/>
  <c r="BJ110" i="55"/>
  <c r="BK110" i="55"/>
  <c r="BL110" i="55"/>
  <c r="BM110" i="55"/>
  <c r="BN110" i="55"/>
  <c r="BO110" i="55"/>
  <c r="BP110" i="55"/>
  <c r="BQ110" i="55"/>
  <c r="BR110" i="55"/>
  <c r="BS110" i="55"/>
  <c r="BT110" i="55"/>
  <c r="BU110" i="55"/>
  <c r="BV110" i="55"/>
  <c r="BW110" i="55"/>
  <c r="BX110" i="55"/>
  <c r="BY110" i="55"/>
  <c r="BZ110" i="55"/>
  <c r="CA110" i="55"/>
  <c r="CB110" i="55"/>
  <c r="CC110" i="55"/>
  <c r="CD110" i="55"/>
  <c r="CE110" i="55"/>
  <c r="CF110" i="55"/>
  <c r="CG110" i="55"/>
  <c r="CH110" i="55"/>
  <c r="CI110" i="55"/>
  <c r="CJ110" i="55"/>
  <c r="CK110" i="55"/>
  <c r="CL110" i="55"/>
  <c r="CM110" i="55"/>
  <c r="CN110" i="55"/>
  <c r="CO110" i="55"/>
  <c r="CP110" i="55"/>
  <c r="CQ110" i="55"/>
  <c r="CR110" i="55"/>
  <c r="CS110" i="55"/>
  <c r="CT110" i="55"/>
  <c r="CU110" i="55"/>
  <c r="CV110" i="55"/>
  <c r="CW110" i="55"/>
  <c r="CX110" i="55"/>
  <c r="CY110" i="55"/>
  <c r="CZ110" i="55"/>
  <c r="DA110" i="55"/>
  <c r="DB110" i="55"/>
  <c r="DC110" i="55"/>
  <c r="DD110" i="55"/>
  <c r="DE110" i="55"/>
  <c r="DF110" i="55"/>
  <c r="DG110" i="55"/>
  <c r="DH110" i="55"/>
  <c r="DI110" i="55"/>
  <c r="DJ110" i="55"/>
  <c r="DK110" i="55"/>
  <c r="DL110" i="55"/>
  <c r="DM110" i="55"/>
  <c r="DN110" i="55"/>
  <c r="DO110" i="55"/>
  <c r="DP110" i="55"/>
  <c r="DQ110" i="55"/>
  <c r="DR110" i="55"/>
  <c r="DS110" i="55"/>
  <c r="DT110" i="55"/>
  <c r="DU110" i="55"/>
  <c r="DV110" i="55"/>
  <c r="DW110" i="55"/>
  <c r="DX110" i="55"/>
  <c r="DY110" i="55"/>
  <c r="DZ110" i="55"/>
  <c r="EA110" i="55"/>
  <c r="EB110" i="55"/>
  <c r="EC110" i="55"/>
  <c r="ED110" i="55"/>
  <c r="EE110" i="55"/>
  <c r="EF110" i="55"/>
  <c r="EG110" i="55"/>
  <c r="EH110" i="55"/>
  <c r="EI110" i="55"/>
  <c r="EJ110" i="55"/>
  <c r="EK110" i="55"/>
  <c r="EL110" i="55"/>
  <c r="EM110" i="55"/>
  <c r="EN110" i="55"/>
  <c r="EO110" i="55"/>
  <c r="EP110" i="55"/>
  <c r="EQ110" i="55"/>
  <c r="ER110" i="55"/>
  <c r="ES110" i="55"/>
  <c r="ET110" i="55"/>
  <c r="EU110" i="55"/>
  <c r="EV110" i="55"/>
  <c r="EW110" i="55"/>
  <c r="EX110" i="55"/>
  <c r="EY110" i="55"/>
  <c r="EZ110" i="55"/>
  <c r="FA110" i="55"/>
  <c r="FB110" i="55"/>
  <c r="FC110" i="55"/>
  <c r="FD110" i="55"/>
  <c r="FE110" i="55"/>
  <c r="FF110" i="55"/>
  <c r="FG110" i="55"/>
  <c r="FH110" i="55"/>
  <c r="FI110" i="55"/>
  <c r="FJ110" i="55"/>
  <c r="FK110" i="55"/>
  <c r="FL110" i="55"/>
  <c r="FM110" i="55"/>
  <c r="FN110" i="55"/>
  <c r="FO110" i="55"/>
  <c r="FP110" i="55"/>
  <c r="FQ110" i="55"/>
  <c r="FR110" i="55"/>
  <c r="FS110" i="55"/>
  <c r="FT110" i="55"/>
  <c r="FU110" i="55"/>
  <c r="FV110" i="55"/>
  <c r="FW110" i="55"/>
  <c r="FX110" i="55"/>
  <c r="FY110" i="55"/>
  <c r="FZ110" i="55"/>
  <c r="GA110" i="55"/>
  <c r="GB110" i="55"/>
  <c r="GC110" i="55"/>
  <c r="GD110" i="55"/>
  <c r="GE110" i="55"/>
  <c r="GF110" i="55"/>
  <c r="GG110" i="55"/>
  <c r="GH110" i="55"/>
  <c r="GI110" i="55"/>
  <c r="C111" i="55"/>
  <c r="D111" i="55"/>
  <c r="E111" i="55"/>
  <c r="F111" i="55"/>
  <c r="G111" i="55"/>
  <c r="H111" i="55"/>
  <c r="I111" i="55"/>
  <c r="J111" i="55"/>
  <c r="K111" i="55"/>
  <c r="L111" i="55"/>
  <c r="M111" i="55"/>
  <c r="N111" i="55"/>
  <c r="O111" i="55"/>
  <c r="P111" i="55"/>
  <c r="Q111" i="55"/>
  <c r="R111" i="55"/>
  <c r="S111" i="55"/>
  <c r="T111" i="55"/>
  <c r="U111" i="55"/>
  <c r="V111" i="55"/>
  <c r="W111" i="55"/>
  <c r="X111" i="55"/>
  <c r="Y111" i="55"/>
  <c r="Z111" i="55"/>
  <c r="AA111" i="55"/>
  <c r="AB111" i="55"/>
  <c r="AC111" i="55"/>
  <c r="AD111" i="55"/>
  <c r="AE111" i="55"/>
  <c r="AF111" i="55"/>
  <c r="AG111" i="55"/>
  <c r="AH111" i="55"/>
  <c r="AI111" i="55"/>
  <c r="AJ111" i="55"/>
  <c r="AK111" i="55"/>
  <c r="AL111" i="55"/>
  <c r="AM111" i="55"/>
  <c r="AN111" i="55"/>
  <c r="AO111" i="55"/>
  <c r="AP111" i="55"/>
  <c r="AQ111" i="55"/>
  <c r="AR111" i="55"/>
  <c r="AS111" i="55"/>
  <c r="AT111" i="55"/>
  <c r="AU111" i="55"/>
  <c r="AV111" i="55"/>
  <c r="AW111" i="55"/>
  <c r="AX111" i="55"/>
  <c r="AY111" i="55"/>
  <c r="AZ111" i="55"/>
  <c r="BA111" i="55"/>
  <c r="BB111" i="55"/>
  <c r="BC111" i="55"/>
  <c r="BD111" i="55"/>
  <c r="BE111" i="55"/>
  <c r="BF111" i="55"/>
  <c r="BG111" i="55"/>
  <c r="BH111" i="55"/>
  <c r="BI111" i="55"/>
  <c r="BJ111" i="55"/>
  <c r="BK111" i="55"/>
  <c r="BL111" i="55"/>
  <c r="BM111" i="55"/>
  <c r="BN111" i="55"/>
  <c r="BO111" i="55"/>
  <c r="BP111" i="55"/>
  <c r="BQ111" i="55"/>
  <c r="BR111" i="55"/>
  <c r="BS111" i="55"/>
  <c r="BT111" i="55"/>
  <c r="BU111" i="55"/>
  <c r="BV111" i="55"/>
  <c r="BW111" i="55"/>
  <c r="BX111" i="55"/>
  <c r="BY111" i="55"/>
  <c r="BZ111" i="55"/>
  <c r="CA111" i="55"/>
  <c r="CB111" i="55"/>
  <c r="CC111" i="55"/>
  <c r="CD111" i="55"/>
  <c r="CE111" i="55"/>
  <c r="CF111" i="55"/>
  <c r="CG111" i="55"/>
  <c r="CH111" i="55"/>
  <c r="CI111" i="55"/>
  <c r="CJ111" i="55"/>
  <c r="CK111" i="55"/>
  <c r="CL111" i="55"/>
  <c r="CM111" i="55"/>
  <c r="CN111" i="55"/>
  <c r="CO111" i="55"/>
  <c r="CP111" i="55"/>
  <c r="CQ111" i="55"/>
  <c r="CR111" i="55"/>
  <c r="CS111" i="55"/>
  <c r="CT111" i="55"/>
  <c r="CU111" i="55"/>
  <c r="CV111" i="55"/>
  <c r="CW111" i="55"/>
  <c r="CX111" i="55"/>
  <c r="CY111" i="55"/>
  <c r="CZ111" i="55"/>
  <c r="DA111" i="55"/>
  <c r="DB111" i="55"/>
  <c r="DC111" i="55"/>
  <c r="DD111" i="55"/>
  <c r="DE111" i="55"/>
  <c r="DF111" i="55"/>
  <c r="DG111" i="55"/>
  <c r="DH111" i="55"/>
  <c r="DI111" i="55"/>
  <c r="DJ111" i="55"/>
  <c r="DK111" i="55"/>
  <c r="DL111" i="55"/>
  <c r="DM111" i="55"/>
  <c r="DN111" i="55"/>
  <c r="DO111" i="55"/>
  <c r="DP111" i="55"/>
  <c r="DQ111" i="55"/>
  <c r="DR111" i="55"/>
  <c r="DS111" i="55"/>
  <c r="DT111" i="55"/>
  <c r="DU111" i="55"/>
  <c r="DV111" i="55"/>
  <c r="DW111" i="55"/>
  <c r="DX111" i="55"/>
  <c r="DY111" i="55"/>
  <c r="DZ111" i="55"/>
  <c r="EA111" i="55"/>
  <c r="EB111" i="55"/>
  <c r="EC111" i="55"/>
  <c r="ED111" i="55"/>
  <c r="EE111" i="55"/>
  <c r="EF111" i="55"/>
  <c r="EG111" i="55"/>
  <c r="EH111" i="55"/>
  <c r="EI111" i="55"/>
  <c r="EJ111" i="55"/>
  <c r="EK111" i="55"/>
  <c r="EL111" i="55"/>
  <c r="EM111" i="55"/>
  <c r="EN111" i="55"/>
  <c r="EO111" i="55"/>
  <c r="EP111" i="55"/>
  <c r="EQ111" i="55"/>
  <c r="ER111" i="55"/>
  <c r="ES111" i="55"/>
  <c r="ET111" i="55"/>
  <c r="EU111" i="55"/>
  <c r="EV111" i="55"/>
  <c r="EW111" i="55"/>
  <c r="EX111" i="55"/>
  <c r="EY111" i="55"/>
  <c r="EZ111" i="55"/>
  <c r="FA111" i="55"/>
  <c r="FB111" i="55"/>
  <c r="FC111" i="55"/>
  <c r="FD111" i="55"/>
  <c r="FE111" i="55"/>
  <c r="FF111" i="55"/>
  <c r="FG111" i="55"/>
  <c r="FH111" i="55"/>
  <c r="FI111" i="55"/>
  <c r="FJ111" i="55"/>
  <c r="FK111" i="55"/>
  <c r="FL111" i="55"/>
  <c r="FM111" i="55"/>
  <c r="FN111" i="55"/>
  <c r="FO111" i="55"/>
  <c r="FP111" i="55"/>
  <c r="FQ111" i="55"/>
  <c r="FR111" i="55"/>
  <c r="FS111" i="55"/>
  <c r="FT111" i="55"/>
  <c r="FU111" i="55"/>
  <c r="FV111" i="55"/>
  <c r="FW111" i="55"/>
  <c r="FX111" i="55"/>
  <c r="FY111" i="55"/>
  <c r="FZ111" i="55"/>
  <c r="GA111" i="55"/>
  <c r="GB111" i="55"/>
  <c r="GC111" i="55"/>
  <c r="GD111" i="55"/>
  <c r="GE111" i="55"/>
  <c r="GF111" i="55"/>
  <c r="GG111" i="55"/>
  <c r="GH111" i="55"/>
  <c r="GI111" i="55"/>
  <c r="C112" i="55"/>
  <c r="D112" i="55"/>
  <c r="E112" i="55"/>
  <c r="F112" i="55"/>
  <c r="G112" i="55"/>
  <c r="H112" i="55"/>
  <c r="I112" i="55"/>
  <c r="J112" i="55"/>
  <c r="K112" i="55"/>
  <c r="L112" i="55"/>
  <c r="M112" i="55"/>
  <c r="N112" i="55"/>
  <c r="O112" i="55"/>
  <c r="P112" i="55"/>
  <c r="Q112" i="55"/>
  <c r="R112" i="55"/>
  <c r="S112" i="55"/>
  <c r="T112" i="55"/>
  <c r="U112" i="55"/>
  <c r="V112" i="55"/>
  <c r="W112" i="55"/>
  <c r="X112" i="55"/>
  <c r="Y112" i="55"/>
  <c r="Z112" i="55"/>
  <c r="AA112" i="55"/>
  <c r="AB112" i="55"/>
  <c r="AC112" i="55"/>
  <c r="AD112" i="55"/>
  <c r="AE112" i="55"/>
  <c r="AF112" i="55"/>
  <c r="AG112" i="55"/>
  <c r="AH112" i="55"/>
  <c r="AI112" i="55"/>
  <c r="AJ112" i="55"/>
  <c r="AK112" i="55"/>
  <c r="AL112" i="55"/>
  <c r="AM112" i="55"/>
  <c r="AN112" i="55"/>
  <c r="AO112" i="55"/>
  <c r="AP112" i="55"/>
  <c r="AQ112" i="55"/>
  <c r="AR112" i="55"/>
  <c r="AS112" i="55"/>
  <c r="AT112" i="55"/>
  <c r="AU112" i="55"/>
  <c r="AV112" i="55"/>
  <c r="AW112" i="55"/>
  <c r="AX112" i="55"/>
  <c r="AY112" i="55"/>
  <c r="AZ112" i="55"/>
  <c r="BA112" i="55"/>
  <c r="BB112" i="55"/>
  <c r="BC112" i="55"/>
  <c r="BD112" i="55"/>
  <c r="BE112" i="55"/>
  <c r="BF112" i="55"/>
  <c r="BG112" i="55"/>
  <c r="BH112" i="55"/>
  <c r="BI112" i="55"/>
  <c r="BJ112" i="55"/>
  <c r="BK112" i="55"/>
  <c r="BL112" i="55"/>
  <c r="BM112" i="55"/>
  <c r="BN112" i="55"/>
  <c r="BO112" i="55"/>
  <c r="BP112" i="55"/>
  <c r="BQ112" i="55"/>
  <c r="BR112" i="55"/>
  <c r="BS112" i="55"/>
  <c r="BT112" i="55"/>
  <c r="BU112" i="55"/>
  <c r="BV112" i="55"/>
  <c r="BW112" i="55"/>
  <c r="BX112" i="55"/>
  <c r="BY112" i="55"/>
  <c r="BZ112" i="55"/>
  <c r="CA112" i="55"/>
  <c r="CB112" i="55"/>
  <c r="CC112" i="55"/>
  <c r="CD112" i="55"/>
  <c r="CE112" i="55"/>
  <c r="CF112" i="55"/>
  <c r="CG112" i="55"/>
  <c r="CH112" i="55"/>
  <c r="CI112" i="55"/>
  <c r="CJ112" i="55"/>
  <c r="CK112" i="55"/>
  <c r="CL112" i="55"/>
  <c r="CM112" i="55"/>
  <c r="CN112" i="55"/>
  <c r="CO112" i="55"/>
  <c r="CP112" i="55"/>
  <c r="CQ112" i="55"/>
  <c r="CR112" i="55"/>
  <c r="CS112" i="55"/>
  <c r="CT112" i="55"/>
  <c r="CU112" i="55"/>
  <c r="CV112" i="55"/>
  <c r="CW112" i="55"/>
  <c r="CX112" i="55"/>
  <c r="CY112" i="55"/>
  <c r="CZ112" i="55"/>
  <c r="DA112" i="55"/>
  <c r="DB112" i="55"/>
  <c r="DC112" i="55"/>
  <c r="DD112" i="55"/>
  <c r="DE112" i="55"/>
  <c r="DF112" i="55"/>
  <c r="DG112" i="55"/>
  <c r="DH112" i="55"/>
  <c r="DI112" i="55"/>
  <c r="DJ112" i="55"/>
  <c r="DK112" i="55"/>
  <c r="DL112" i="55"/>
  <c r="DM112" i="55"/>
  <c r="DN112" i="55"/>
  <c r="DO112" i="55"/>
  <c r="DP112" i="55"/>
  <c r="DQ112" i="55"/>
  <c r="DR112" i="55"/>
  <c r="DS112" i="55"/>
  <c r="DT112" i="55"/>
  <c r="DU112" i="55"/>
  <c r="DV112" i="55"/>
  <c r="DW112" i="55"/>
  <c r="DX112" i="55"/>
  <c r="DY112" i="55"/>
  <c r="DZ112" i="55"/>
  <c r="EA112" i="55"/>
  <c r="EB112" i="55"/>
  <c r="EC112" i="55"/>
  <c r="ED112" i="55"/>
  <c r="EE112" i="55"/>
  <c r="EF112" i="55"/>
  <c r="EG112" i="55"/>
  <c r="EH112" i="55"/>
  <c r="EI112" i="55"/>
  <c r="EJ112" i="55"/>
  <c r="EK112" i="55"/>
  <c r="EL112" i="55"/>
  <c r="EM112" i="55"/>
  <c r="EN112" i="55"/>
  <c r="EO112" i="55"/>
  <c r="EP112" i="55"/>
  <c r="EQ112" i="55"/>
  <c r="ER112" i="55"/>
  <c r="ES112" i="55"/>
  <c r="ET112" i="55"/>
  <c r="EU112" i="55"/>
  <c r="EV112" i="55"/>
  <c r="EW112" i="55"/>
  <c r="EX112" i="55"/>
  <c r="EY112" i="55"/>
  <c r="EZ112" i="55"/>
  <c r="FA112" i="55"/>
  <c r="FB112" i="55"/>
  <c r="FC112" i="55"/>
  <c r="FD112" i="55"/>
  <c r="FE112" i="55"/>
  <c r="FF112" i="55"/>
  <c r="FG112" i="55"/>
  <c r="FH112" i="55"/>
  <c r="FI112" i="55"/>
  <c r="FJ112" i="55"/>
  <c r="FK112" i="55"/>
  <c r="FL112" i="55"/>
  <c r="FM112" i="55"/>
  <c r="FN112" i="55"/>
  <c r="FO112" i="55"/>
  <c r="FP112" i="55"/>
  <c r="FQ112" i="55"/>
  <c r="FR112" i="55"/>
  <c r="FS112" i="55"/>
  <c r="FT112" i="55"/>
  <c r="FU112" i="55"/>
  <c r="FV112" i="55"/>
  <c r="FW112" i="55"/>
  <c r="FX112" i="55"/>
  <c r="FY112" i="55"/>
  <c r="FZ112" i="55"/>
  <c r="GA112" i="55"/>
  <c r="GB112" i="55"/>
  <c r="GC112" i="55"/>
  <c r="GD112" i="55"/>
  <c r="GE112" i="55"/>
  <c r="GF112" i="55"/>
  <c r="GG112" i="55"/>
  <c r="GH112" i="55"/>
  <c r="GI112" i="55"/>
  <c r="C113" i="55"/>
  <c r="D113" i="55"/>
  <c r="E113" i="55"/>
  <c r="F113" i="55"/>
  <c r="G113" i="55"/>
  <c r="H113" i="55"/>
  <c r="I113" i="55"/>
  <c r="J113" i="55"/>
  <c r="K113" i="55"/>
  <c r="L113" i="55"/>
  <c r="M113" i="55"/>
  <c r="N113" i="55"/>
  <c r="O113" i="55"/>
  <c r="P113" i="55"/>
  <c r="Q113" i="55"/>
  <c r="R113" i="55"/>
  <c r="S113" i="55"/>
  <c r="T113" i="55"/>
  <c r="U113" i="55"/>
  <c r="V113" i="55"/>
  <c r="W113" i="55"/>
  <c r="X113" i="55"/>
  <c r="Y113" i="55"/>
  <c r="Z113" i="55"/>
  <c r="AA113" i="55"/>
  <c r="AB113" i="55"/>
  <c r="AC113" i="55"/>
  <c r="AD113" i="55"/>
  <c r="AE113" i="55"/>
  <c r="AF113" i="55"/>
  <c r="AG113" i="55"/>
  <c r="AH113" i="55"/>
  <c r="AI113" i="55"/>
  <c r="AJ113" i="55"/>
  <c r="AK113" i="55"/>
  <c r="AL113" i="55"/>
  <c r="AM113" i="55"/>
  <c r="AN113" i="55"/>
  <c r="AO113" i="55"/>
  <c r="AP113" i="55"/>
  <c r="AQ113" i="55"/>
  <c r="AR113" i="55"/>
  <c r="AS113" i="55"/>
  <c r="AT113" i="55"/>
  <c r="AU113" i="55"/>
  <c r="AV113" i="55"/>
  <c r="AW113" i="55"/>
  <c r="AX113" i="55"/>
  <c r="AY113" i="55"/>
  <c r="AZ113" i="55"/>
  <c r="BA113" i="55"/>
  <c r="BB113" i="55"/>
  <c r="BC113" i="55"/>
  <c r="BD113" i="55"/>
  <c r="BE113" i="55"/>
  <c r="BF113" i="55"/>
  <c r="BG113" i="55"/>
  <c r="BH113" i="55"/>
  <c r="BI113" i="55"/>
  <c r="BJ113" i="55"/>
  <c r="BK113" i="55"/>
  <c r="BL113" i="55"/>
  <c r="BM113" i="55"/>
  <c r="BN113" i="55"/>
  <c r="BO113" i="55"/>
  <c r="BP113" i="55"/>
  <c r="BQ113" i="55"/>
  <c r="BR113" i="55"/>
  <c r="BS113" i="55"/>
  <c r="BT113" i="55"/>
  <c r="BU113" i="55"/>
  <c r="BV113" i="55"/>
  <c r="BW113" i="55"/>
  <c r="BX113" i="55"/>
  <c r="BY113" i="55"/>
  <c r="BZ113" i="55"/>
  <c r="CA113" i="55"/>
  <c r="CB113" i="55"/>
  <c r="CC113" i="55"/>
  <c r="CD113" i="55"/>
  <c r="CE113" i="55"/>
  <c r="CF113" i="55"/>
  <c r="CG113" i="55"/>
  <c r="CH113" i="55"/>
  <c r="CI113" i="55"/>
  <c r="CJ113" i="55"/>
  <c r="CK113" i="55"/>
  <c r="CL113" i="55"/>
  <c r="CM113" i="55"/>
  <c r="CN113" i="55"/>
  <c r="CO113" i="55"/>
  <c r="CP113" i="55"/>
  <c r="CQ113" i="55"/>
  <c r="CR113" i="55"/>
  <c r="CS113" i="55"/>
  <c r="CT113" i="55"/>
  <c r="CU113" i="55"/>
  <c r="CV113" i="55"/>
  <c r="CW113" i="55"/>
  <c r="CX113" i="55"/>
  <c r="CY113" i="55"/>
  <c r="CZ113" i="55"/>
  <c r="DA113" i="55"/>
  <c r="DB113" i="55"/>
  <c r="DC113" i="55"/>
  <c r="DD113" i="55"/>
  <c r="DE113" i="55"/>
  <c r="DF113" i="55"/>
  <c r="DG113" i="55"/>
  <c r="DH113" i="55"/>
  <c r="DI113" i="55"/>
  <c r="DJ113" i="55"/>
  <c r="DK113" i="55"/>
  <c r="DL113" i="55"/>
  <c r="DM113" i="55"/>
  <c r="DN113" i="55"/>
  <c r="DO113" i="55"/>
  <c r="DP113" i="55"/>
  <c r="DQ113" i="55"/>
  <c r="DR113" i="55"/>
  <c r="DS113" i="55"/>
  <c r="DT113" i="55"/>
  <c r="DU113" i="55"/>
  <c r="DV113" i="55"/>
  <c r="DW113" i="55"/>
  <c r="DX113" i="55"/>
  <c r="DY113" i="55"/>
  <c r="DZ113" i="55"/>
  <c r="EA113" i="55"/>
  <c r="EB113" i="55"/>
  <c r="EC113" i="55"/>
  <c r="ED113" i="55"/>
  <c r="EE113" i="55"/>
  <c r="EF113" i="55"/>
  <c r="EG113" i="55"/>
  <c r="EH113" i="55"/>
  <c r="EI113" i="55"/>
  <c r="EJ113" i="55"/>
  <c r="EK113" i="55"/>
  <c r="EL113" i="55"/>
  <c r="EM113" i="55"/>
  <c r="EN113" i="55"/>
  <c r="EO113" i="55"/>
  <c r="EP113" i="55"/>
  <c r="EQ113" i="55"/>
  <c r="ER113" i="55"/>
  <c r="ES113" i="55"/>
  <c r="ET113" i="55"/>
  <c r="EU113" i="55"/>
  <c r="EV113" i="55"/>
  <c r="EW113" i="55"/>
  <c r="EX113" i="55"/>
  <c r="EY113" i="55"/>
  <c r="EZ113" i="55"/>
  <c r="FA113" i="55"/>
  <c r="FB113" i="55"/>
  <c r="FC113" i="55"/>
  <c r="FD113" i="55"/>
  <c r="FE113" i="55"/>
  <c r="FF113" i="55"/>
  <c r="FG113" i="55"/>
  <c r="FH113" i="55"/>
  <c r="FI113" i="55"/>
  <c r="FJ113" i="55"/>
  <c r="FK113" i="55"/>
  <c r="FL113" i="55"/>
  <c r="FM113" i="55"/>
  <c r="FN113" i="55"/>
  <c r="FO113" i="55"/>
  <c r="FP113" i="55"/>
  <c r="FQ113" i="55"/>
  <c r="FR113" i="55"/>
  <c r="FS113" i="55"/>
  <c r="FT113" i="55"/>
  <c r="FU113" i="55"/>
  <c r="FV113" i="55"/>
  <c r="FW113" i="55"/>
  <c r="FX113" i="55"/>
  <c r="FY113" i="55"/>
  <c r="FZ113" i="55"/>
  <c r="GA113" i="55"/>
  <c r="GB113" i="55"/>
  <c r="GC113" i="55"/>
  <c r="GD113" i="55"/>
  <c r="GE113" i="55"/>
  <c r="GF113" i="55"/>
  <c r="GG113" i="55"/>
  <c r="GH113" i="55"/>
  <c r="GI113" i="55"/>
  <c r="C114" i="55"/>
  <c r="D114" i="55"/>
  <c r="E114" i="55"/>
  <c r="F114" i="55"/>
  <c r="G114" i="55"/>
  <c r="H114" i="55"/>
  <c r="I114" i="55"/>
  <c r="J114" i="55"/>
  <c r="K114" i="55"/>
  <c r="L114" i="55"/>
  <c r="M114" i="55"/>
  <c r="N114" i="55"/>
  <c r="O114" i="55"/>
  <c r="P114" i="55"/>
  <c r="Q114" i="55"/>
  <c r="R114" i="55"/>
  <c r="S114" i="55"/>
  <c r="T114" i="55"/>
  <c r="U114" i="55"/>
  <c r="V114" i="55"/>
  <c r="W114" i="55"/>
  <c r="X114" i="55"/>
  <c r="Y114" i="55"/>
  <c r="Z114" i="55"/>
  <c r="AA114" i="55"/>
  <c r="AB114" i="55"/>
  <c r="AC114" i="55"/>
  <c r="AD114" i="55"/>
  <c r="AE114" i="55"/>
  <c r="AF114" i="55"/>
  <c r="AG114" i="55"/>
  <c r="AH114" i="55"/>
  <c r="AI114" i="55"/>
  <c r="AJ114" i="55"/>
  <c r="AK114" i="55"/>
  <c r="AL114" i="55"/>
  <c r="AM114" i="55"/>
  <c r="AN114" i="55"/>
  <c r="AO114" i="55"/>
  <c r="AP114" i="55"/>
  <c r="AQ114" i="55"/>
  <c r="AR114" i="55"/>
  <c r="AS114" i="55"/>
  <c r="AT114" i="55"/>
  <c r="AU114" i="55"/>
  <c r="AV114" i="55"/>
  <c r="AW114" i="55"/>
  <c r="AX114" i="55"/>
  <c r="AY114" i="55"/>
  <c r="AZ114" i="55"/>
  <c r="BA114" i="55"/>
  <c r="BB114" i="55"/>
  <c r="BC114" i="55"/>
  <c r="BD114" i="55"/>
  <c r="BE114" i="55"/>
  <c r="BF114" i="55"/>
  <c r="BG114" i="55"/>
  <c r="BH114" i="55"/>
  <c r="BI114" i="55"/>
  <c r="BJ114" i="55"/>
  <c r="BK114" i="55"/>
  <c r="BL114" i="55"/>
  <c r="BM114" i="55"/>
  <c r="BN114" i="55"/>
  <c r="BO114" i="55"/>
  <c r="BP114" i="55"/>
  <c r="BQ114" i="55"/>
  <c r="BR114" i="55"/>
  <c r="BS114" i="55"/>
  <c r="BT114" i="55"/>
  <c r="BU114" i="55"/>
  <c r="BV114" i="55"/>
  <c r="BW114" i="55"/>
  <c r="BX114" i="55"/>
  <c r="BY114" i="55"/>
  <c r="BZ114" i="55"/>
  <c r="CA114" i="55"/>
  <c r="CB114" i="55"/>
  <c r="CC114" i="55"/>
  <c r="CD114" i="55"/>
  <c r="CE114" i="55"/>
  <c r="CF114" i="55"/>
  <c r="CG114" i="55"/>
  <c r="CH114" i="55"/>
  <c r="CI114" i="55"/>
  <c r="CJ114" i="55"/>
  <c r="CK114" i="55"/>
  <c r="CL114" i="55"/>
  <c r="CM114" i="55"/>
  <c r="CN114" i="55"/>
  <c r="CO114" i="55"/>
  <c r="CP114" i="55"/>
  <c r="CQ114" i="55"/>
  <c r="CR114" i="55"/>
  <c r="CS114" i="55"/>
  <c r="CT114" i="55"/>
  <c r="CU114" i="55"/>
  <c r="CV114" i="55"/>
  <c r="CW114" i="55"/>
  <c r="CX114" i="55"/>
  <c r="CY114" i="55"/>
  <c r="CZ114" i="55"/>
  <c r="DA114" i="55"/>
  <c r="DB114" i="55"/>
  <c r="DC114" i="55"/>
  <c r="DD114" i="55"/>
  <c r="DE114" i="55"/>
  <c r="DF114" i="55"/>
  <c r="DG114" i="55"/>
  <c r="DH114" i="55"/>
  <c r="DI114" i="55"/>
  <c r="DJ114" i="55"/>
  <c r="DK114" i="55"/>
  <c r="DL114" i="55"/>
  <c r="DM114" i="55"/>
  <c r="DN114" i="55"/>
  <c r="DO114" i="55"/>
  <c r="DP114" i="55"/>
  <c r="DQ114" i="55"/>
  <c r="DR114" i="55"/>
  <c r="DS114" i="55"/>
  <c r="DT114" i="55"/>
  <c r="DU114" i="55"/>
  <c r="DV114" i="55"/>
  <c r="DW114" i="55"/>
  <c r="DX114" i="55"/>
  <c r="DY114" i="55"/>
  <c r="DZ114" i="55"/>
  <c r="EA114" i="55"/>
  <c r="EB114" i="55"/>
  <c r="EC114" i="55"/>
  <c r="ED114" i="55"/>
  <c r="EE114" i="55"/>
  <c r="EF114" i="55"/>
  <c r="EG114" i="55"/>
  <c r="EH114" i="55"/>
  <c r="EI114" i="55"/>
  <c r="EJ114" i="55"/>
  <c r="EK114" i="55"/>
  <c r="EL114" i="55"/>
  <c r="EM114" i="55"/>
  <c r="EN114" i="55"/>
  <c r="EO114" i="55"/>
  <c r="EP114" i="55"/>
  <c r="EQ114" i="55"/>
  <c r="ER114" i="55"/>
  <c r="ES114" i="55"/>
  <c r="ET114" i="55"/>
  <c r="EU114" i="55"/>
  <c r="EV114" i="55"/>
  <c r="EW114" i="55"/>
  <c r="EX114" i="55"/>
  <c r="EY114" i="55"/>
  <c r="EZ114" i="55"/>
  <c r="FA114" i="55"/>
  <c r="FB114" i="55"/>
  <c r="FC114" i="55"/>
  <c r="FD114" i="55"/>
  <c r="FE114" i="55"/>
  <c r="FF114" i="55"/>
  <c r="FG114" i="55"/>
  <c r="FH114" i="55"/>
  <c r="FI114" i="55"/>
  <c r="FJ114" i="55"/>
  <c r="FK114" i="55"/>
  <c r="FL114" i="55"/>
  <c r="FM114" i="55"/>
  <c r="FN114" i="55"/>
  <c r="FO114" i="55"/>
  <c r="FP114" i="55"/>
  <c r="FQ114" i="55"/>
  <c r="FR114" i="55"/>
  <c r="FS114" i="55"/>
  <c r="FT114" i="55"/>
  <c r="FU114" i="55"/>
  <c r="FV114" i="55"/>
  <c r="FW114" i="55"/>
  <c r="FX114" i="55"/>
  <c r="FY114" i="55"/>
  <c r="FZ114" i="55"/>
  <c r="GA114" i="55"/>
  <c r="GB114" i="55"/>
  <c r="GC114" i="55"/>
  <c r="GD114" i="55"/>
  <c r="GE114" i="55"/>
  <c r="GF114" i="55"/>
  <c r="GG114" i="55"/>
  <c r="GH114" i="55"/>
  <c r="GI114" i="55"/>
  <c r="C115" i="55"/>
  <c r="D115" i="55"/>
  <c r="E115" i="55"/>
  <c r="F115" i="55"/>
  <c r="G115" i="55"/>
  <c r="H115" i="55"/>
  <c r="I115" i="55"/>
  <c r="J115" i="55"/>
  <c r="K115" i="55"/>
  <c r="L115" i="55"/>
  <c r="M115" i="55"/>
  <c r="N115" i="55"/>
  <c r="O115" i="55"/>
  <c r="P115" i="55"/>
  <c r="Q115" i="55"/>
  <c r="R115" i="55"/>
  <c r="S115" i="55"/>
  <c r="T115" i="55"/>
  <c r="U115" i="55"/>
  <c r="V115" i="55"/>
  <c r="W115" i="55"/>
  <c r="X115" i="55"/>
  <c r="Y115" i="55"/>
  <c r="Z115" i="55"/>
  <c r="AA115" i="55"/>
  <c r="AB115" i="55"/>
  <c r="AC115" i="55"/>
  <c r="AD115" i="55"/>
  <c r="AE115" i="55"/>
  <c r="AF115" i="55"/>
  <c r="AG115" i="55"/>
  <c r="AH115" i="55"/>
  <c r="AI115" i="55"/>
  <c r="AJ115" i="55"/>
  <c r="AK115" i="55"/>
  <c r="AL115" i="55"/>
  <c r="AM115" i="55"/>
  <c r="AN115" i="55"/>
  <c r="AO115" i="55"/>
  <c r="AP115" i="55"/>
  <c r="AQ115" i="55"/>
  <c r="AR115" i="55"/>
  <c r="AS115" i="55"/>
  <c r="AT115" i="55"/>
  <c r="AU115" i="55"/>
  <c r="AV115" i="55"/>
  <c r="AW115" i="55"/>
  <c r="AX115" i="55"/>
  <c r="AY115" i="55"/>
  <c r="AZ115" i="55"/>
  <c r="BA115" i="55"/>
  <c r="BB115" i="55"/>
  <c r="BC115" i="55"/>
  <c r="BD115" i="55"/>
  <c r="BE115" i="55"/>
  <c r="BF115" i="55"/>
  <c r="BG115" i="55"/>
  <c r="BH115" i="55"/>
  <c r="BI115" i="55"/>
  <c r="BJ115" i="55"/>
  <c r="BK115" i="55"/>
  <c r="BL115" i="55"/>
  <c r="BM115" i="55"/>
  <c r="BN115" i="55"/>
  <c r="BO115" i="55"/>
  <c r="BP115" i="55"/>
  <c r="BQ115" i="55"/>
  <c r="BR115" i="55"/>
  <c r="BS115" i="55"/>
  <c r="BT115" i="55"/>
  <c r="BU115" i="55"/>
  <c r="BV115" i="55"/>
  <c r="BW115" i="55"/>
  <c r="BX115" i="55"/>
  <c r="BY115" i="55"/>
  <c r="BZ115" i="55"/>
  <c r="CA115" i="55"/>
  <c r="CB115" i="55"/>
  <c r="CC115" i="55"/>
  <c r="CD115" i="55"/>
  <c r="CE115" i="55"/>
  <c r="CF115" i="55"/>
  <c r="CG115" i="55"/>
  <c r="CH115" i="55"/>
  <c r="CI115" i="55"/>
  <c r="CJ115" i="55"/>
  <c r="CK115" i="55"/>
  <c r="CL115" i="55"/>
  <c r="CM115" i="55"/>
  <c r="CN115" i="55"/>
  <c r="CO115" i="55"/>
  <c r="CP115" i="55"/>
  <c r="CQ115" i="55"/>
  <c r="CR115" i="55"/>
  <c r="CS115" i="55"/>
  <c r="CT115" i="55"/>
  <c r="CU115" i="55"/>
  <c r="CV115" i="55"/>
  <c r="CW115" i="55"/>
  <c r="CX115" i="55"/>
  <c r="CY115" i="55"/>
  <c r="CZ115" i="55"/>
  <c r="DA115" i="55"/>
  <c r="DB115" i="55"/>
  <c r="DC115" i="55"/>
  <c r="DD115" i="55"/>
  <c r="DE115" i="55"/>
  <c r="DF115" i="55"/>
  <c r="DG115" i="55"/>
  <c r="DH115" i="55"/>
  <c r="DI115" i="55"/>
  <c r="DJ115" i="55"/>
  <c r="DK115" i="55"/>
  <c r="DL115" i="55"/>
  <c r="DM115" i="55"/>
  <c r="DN115" i="55"/>
  <c r="DO115" i="55"/>
  <c r="DP115" i="55"/>
  <c r="DQ115" i="55"/>
  <c r="DR115" i="55"/>
  <c r="DS115" i="55"/>
  <c r="DT115" i="55"/>
  <c r="DU115" i="55"/>
  <c r="DV115" i="55"/>
  <c r="DW115" i="55"/>
  <c r="DX115" i="55"/>
  <c r="DY115" i="55"/>
  <c r="DZ115" i="55"/>
  <c r="EA115" i="55"/>
  <c r="EB115" i="55"/>
  <c r="EC115" i="55"/>
  <c r="ED115" i="55"/>
  <c r="EE115" i="55"/>
  <c r="EF115" i="55"/>
  <c r="EG115" i="55"/>
  <c r="EH115" i="55"/>
  <c r="EI115" i="55"/>
  <c r="EJ115" i="55"/>
  <c r="EK115" i="55"/>
  <c r="EL115" i="55"/>
  <c r="EM115" i="55"/>
  <c r="EN115" i="55"/>
  <c r="EO115" i="55"/>
  <c r="EP115" i="55"/>
  <c r="EQ115" i="55"/>
  <c r="ER115" i="55"/>
  <c r="ES115" i="55"/>
  <c r="ET115" i="55"/>
  <c r="EU115" i="55"/>
  <c r="EV115" i="55"/>
  <c r="EW115" i="55"/>
  <c r="EX115" i="55"/>
  <c r="EY115" i="55"/>
  <c r="EZ115" i="55"/>
  <c r="FA115" i="55"/>
  <c r="FB115" i="55"/>
  <c r="FC115" i="55"/>
  <c r="FD115" i="55"/>
  <c r="FE115" i="55"/>
  <c r="FF115" i="55"/>
  <c r="FG115" i="55"/>
  <c r="FH115" i="55"/>
  <c r="FI115" i="55"/>
  <c r="FJ115" i="55"/>
  <c r="FK115" i="55"/>
  <c r="FL115" i="55"/>
  <c r="FM115" i="55"/>
  <c r="FN115" i="55"/>
  <c r="FO115" i="55"/>
  <c r="FP115" i="55"/>
  <c r="FQ115" i="55"/>
  <c r="FR115" i="55"/>
  <c r="FS115" i="55"/>
  <c r="FT115" i="55"/>
  <c r="FU115" i="55"/>
  <c r="FV115" i="55"/>
  <c r="FW115" i="55"/>
  <c r="FX115" i="55"/>
  <c r="FY115" i="55"/>
  <c r="FZ115" i="55"/>
  <c r="GA115" i="55"/>
  <c r="GB115" i="55"/>
  <c r="GC115" i="55"/>
  <c r="GD115" i="55"/>
  <c r="GE115" i="55"/>
  <c r="GF115" i="55"/>
  <c r="GG115" i="55"/>
  <c r="GH115" i="55"/>
  <c r="GI115" i="55"/>
  <c r="C116" i="55"/>
  <c r="D116" i="55"/>
  <c r="E116" i="55"/>
  <c r="F116" i="55"/>
  <c r="G116" i="55"/>
  <c r="H116" i="55"/>
  <c r="I116" i="55"/>
  <c r="J116" i="55"/>
  <c r="K116" i="55"/>
  <c r="L116" i="55"/>
  <c r="M116" i="55"/>
  <c r="N116" i="55"/>
  <c r="O116" i="55"/>
  <c r="P116" i="55"/>
  <c r="Q116" i="55"/>
  <c r="R116" i="55"/>
  <c r="S116" i="55"/>
  <c r="T116" i="55"/>
  <c r="U116" i="55"/>
  <c r="V116" i="55"/>
  <c r="W116" i="55"/>
  <c r="X116" i="55"/>
  <c r="Y116" i="55"/>
  <c r="Z116" i="55"/>
  <c r="AA116" i="55"/>
  <c r="AB116" i="55"/>
  <c r="AC116" i="55"/>
  <c r="AD116" i="55"/>
  <c r="AE116" i="55"/>
  <c r="AF116" i="55"/>
  <c r="AG116" i="55"/>
  <c r="AH116" i="55"/>
  <c r="AI116" i="55"/>
  <c r="AJ116" i="55"/>
  <c r="AK116" i="55"/>
  <c r="AL116" i="55"/>
  <c r="AM116" i="55"/>
  <c r="AN116" i="55"/>
  <c r="AO116" i="55"/>
  <c r="AP116" i="55"/>
  <c r="AQ116" i="55"/>
  <c r="AR116" i="55"/>
  <c r="AS116" i="55"/>
  <c r="AT116" i="55"/>
  <c r="AU116" i="55"/>
  <c r="AV116" i="55"/>
  <c r="AW116" i="55"/>
  <c r="AX116" i="55"/>
  <c r="AY116" i="55"/>
  <c r="AZ116" i="55"/>
  <c r="BA116" i="55"/>
  <c r="BB116" i="55"/>
  <c r="BC116" i="55"/>
  <c r="BD116" i="55"/>
  <c r="BE116" i="55"/>
  <c r="BF116" i="55"/>
  <c r="BG116" i="55"/>
  <c r="BH116" i="55"/>
  <c r="BI116" i="55"/>
  <c r="BJ116" i="55"/>
  <c r="BK116" i="55"/>
  <c r="BL116" i="55"/>
  <c r="BM116" i="55"/>
  <c r="BN116" i="55"/>
  <c r="BO116" i="55"/>
  <c r="BP116" i="55"/>
  <c r="BQ116" i="55"/>
  <c r="BR116" i="55"/>
  <c r="BS116" i="55"/>
  <c r="BT116" i="55"/>
  <c r="BU116" i="55"/>
  <c r="BV116" i="55"/>
  <c r="BW116" i="55"/>
  <c r="BX116" i="55"/>
  <c r="BY116" i="55"/>
  <c r="BZ116" i="55"/>
  <c r="CA116" i="55"/>
  <c r="CB116" i="55"/>
  <c r="CC116" i="55"/>
  <c r="CD116" i="55"/>
  <c r="CE116" i="55"/>
  <c r="CF116" i="55"/>
  <c r="CG116" i="55"/>
  <c r="CH116" i="55"/>
  <c r="CI116" i="55"/>
  <c r="CJ116" i="55"/>
  <c r="CK116" i="55"/>
  <c r="CL116" i="55"/>
  <c r="CM116" i="55"/>
  <c r="CN116" i="55"/>
  <c r="CO116" i="55"/>
  <c r="CP116" i="55"/>
  <c r="CQ116" i="55"/>
  <c r="CR116" i="55"/>
  <c r="CS116" i="55"/>
  <c r="CT116" i="55"/>
  <c r="CU116" i="55"/>
  <c r="CV116" i="55"/>
  <c r="CW116" i="55"/>
  <c r="CX116" i="55"/>
  <c r="CY116" i="55"/>
  <c r="CZ116" i="55"/>
  <c r="DA116" i="55"/>
  <c r="DB116" i="55"/>
  <c r="DC116" i="55"/>
  <c r="DD116" i="55"/>
  <c r="DE116" i="55"/>
  <c r="DF116" i="55"/>
  <c r="DG116" i="55"/>
  <c r="DH116" i="55"/>
  <c r="DI116" i="55"/>
  <c r="DJ116" i="55"/>
  <c r="DK116" i="55"/>
  <c r="DL116" i="55"/>
  <c r="DM116" i="55"/>
  <c r="DN116" i="55"/>
  <c r="DO116" i="55"/>
  <c r="DP116" i="55"/>
  <c r="DQ116" i="55"/>
  <c r="DR116" i="55"/>
  <c r="DS116" i="55"/>
  <c r="DT116" i="55"/>
  <c r="DU116" i="55"/>
  <c r="DV116" i="55"/>
  <c r="DW116" i="55"/>
  <c r="DX116" i="55"/>
  <c r="DY116" i="55"/>
  <c r="DZ116" i="55"/>
  <c r="EA116" i="55"/>
  <c r="EB116" i="55"/>
  <c r="EC116" i="55"/>
  <c r="ED116" i="55"/>
  <c r="EE116" i="55"/>
  <c r="EF116" i="55"/>
  <c r="EG116" i="55"/>
  <c r="EH116" i="55"/>
  <c r="EI116" i="55"/>
  <c r="EJ116" i="55"/>
  <c r="EK116" i="55"/>
  <c r="EL116" i="55"/>
  <c r="EM116" i="55"/>
  <c r="EN116" i="55"/>
  <c r="EO116" i="55"/>
  <c r="EP116" i="55"/>
  <c r="EQ116" i="55"/>
  <c r="ER116" i="55"/>
  <c r="ES116" i="55"/>
  <c r="ET116" i="55"/>
  <c r="EU116" i="55"/>
  <c r="EV116" i="55"/>
  <c r="EW116" i="55"/>
  <c r="EX116" i="55"/>
  <c r="EY116" i="55"/>
  <c r="EZ116" i="55"/>
  <c r="FA116" i="55"/>
  <c r="FB116" i="55"/>
  <c r="FC116" i="55"/>
  <c r="FD116" i="55"/>
  <c r="FE116" i="55"/>
  <c r="FF116" i="55"/>
  <c r="FG116" i="55"/>
  <c r="FH116" i="55"/>
  <c r="FI116" i="55"/>
  <c r="FJ116" i="55"/>
  <c r="FK116" i="55"/>
  <c r="FL116" i="55"/>
  <c r="FM116" i="55"/>
  <c r="FN116" i="55"/>
  <c r="FO116" i="55"/>
  <c r="FP116" i="55"/>
  <c r="FQ116" i="55"/>
  <c r="FR116" i="55"/>
  <c r="FS116" i="55"/>
  <c r="FT116" i="55"/>
  <c r="FU116" i="55"/>
  <c r="FV116" i="55"/>
  <c r="FW116" i="55"/>
  <c r="FX116" i="55"/>
  <c r="FY116" i="55"/>
  <c r="FZ116" i="55"/>
  <c r="GA116" i="55"/>
  <c r="GB116" i="55"/>
  <c r="GC116" i="55"/>
  <c r="GD116" i="55"/>
  <c r="GE116" i="55"/>
  <c r="GF116" i="55"/>
  <c r="GG116" i="55"/>
  <c r="GH116" i="55"/>
  <c r="GI116" i="55"/>
  <c r="C117" i="55"/>
  <c r="D117" i="55"/>
  <c r="E117" i="55"/>
  <c r="F117" i="55"/>
  <c r="G117" i="55"/>
  <c r="H117" i="55"/>
  <c r="I117" i="55"/>
  <c r="J117" i="55"/>
  <c r="K117" i="55"/>
  <c r="L117" i="55"/>
  <c r="M117" i="55"/>
  <c r="N117" i="55"/>
  <c r="O117" i="55"/>
  <c r="P117" i="55"/>
  <c r="Q117" i="55"/>
  <c r="R117" i="55"/>
  <c r="S117" i="55"/>
  <c r="T117" i="55"/>
  <c r="U117" i="55"/>
  <c r="V117" i="55"/>
  <c r="W117" i="55"/>
  <c r="X117" i="55"/>
  <c r="Y117" i="55"/>
  <c r="Z117" i="55"/>
  <c r="AA117" i="55"/>
  <c r="AB117" i="55"/>
  <c r="AC117" i="55"/>
  <c r="AD117" i="55"/>
  <c r="AE117" i="55"/>
  <c r="AF117" i="55"/>
  <c r="AG117" i="55"/>
  <c r="AH117" i="55"/>
  <c r="AI117" i="55"/>
  <c r="AJ117" i="55"/>
  <c r="AK117" i="55"/>
  <c r="AL117" i="55"/>
  <c r="AM117" i="55"/>
  <c r="AN117" i="55"/>
  <c r="AO117" i="55"/>
  <c r="AP117" i="55"/>
  <c r="AQ117" i="55"/>
  <c r="AR117" i="55"/>
  <c r="AS117" i="55"/>
  <c r="AT117" i="55"/>
  <c r="AU117" i="55"/>
  <c r="AV117" i="55"/>
  <c r="AW117" i="55"/>
  <c r="AX117" i="55"/>
  <c r="AY117" i="55"/>
  <c r="AZ117" i="55"/>
  <c r="BA117" i="55"/>
  <c r="BB117" i="55"/>
  <c r="BC117" i="55"/>
  <c r="BD117" i="55"/>
  <c r="BE117" i="55"/>
  <c r="BF117" i="55"/>
  <c r="BG117" i="55"/>
  <c r="BH117" i="55"/>
  <c r="BI117" i="55"/>
  <c r="BJ117" i="55"/>
  <c r="BK117" i="55"/>
  <c r="BL117" i="55"/>
  <c r="BM117" i="55"/>
  <c r="BN117" i="55"/>
  <c r="BO117" i="55"/>
  <c r="BP117" i="55"/>
  <c r="BQ117" i="55"/>
  <c r="BR117" i="55"/>
  <c r="BS117" i="55"/>
  <c r="BT117" i="55"/>
  <c r="BU117" i="55"/>
  <c r="BV117" i="55"/>
  <c r="BW117" i="55"/>
  <c r="BX117" i="55"/>
  <c r="BY117" i="55"/>
  <c r="BZ117" i="55"/>
  <c r="CA117" i="55"/>
  <c r="CB117" i="55"/>
  <c r="CC117" i="55"/>
  <c r="CD117" i="55"/>
  <c r="CE117" i="55"/>
  <c r="CF117" i="55"/>
  <c r="CG117" i="55"/>
  <c r="CH117" i="55"/>
  <c r="CI117" i="55"/>
  <c r="CJ117" i="55"/>
  <c r="CK117" i="55"/>
  <c r="CL117" i="55"/>
  <c r="CM117" i="55"/>
  <c r="CN117" i="55"/>
  <c r="CO117" i="55"/>
  <c r="CP117" i="55"/>
  <c r="CQ117" i="55"/>
  <c r="CR117" i="55"/>
  <c r="CS117" i="55"/>
  <c r="CT117" i="55"/>
  <c r="CU117" i="55"/>
  <c r="CV117" i="55"/>
  <c r="CW117" i="55"/>
  <c r="CX117" i="55"/>
  <c r="CY117" i="55"/>
  <c r="CZ117" i="55"/>
  <c r="DA117" i="55"/>
  <c r="DB117" i="55"/>
  <c r="DC117" i="55"/>
  <c r="DD117" i="55"/>
  <c r="DE117" i="55"/>
  <c r="DF117" i="55"/>
  <c r="DG117" i="55"/>
  <c r="DH117" i="55"/>
  <c r="DI117" i="55"/>
  <c r="DJ117" i="55"/>
  <c r="DK117" i="55"/>
  <c r="DL117" i="55"/>
  <c r="DM117" i="55"/>
  <c r="DN117" i="55"/>
  <c r="DO117" i="55"/>
  <c r="DP117" i="55"/>
  <c r="DQ117" i="55"/>
  <c r="DR117" i="55"/>
  <c r="DS117" i="55"/>
  <c r="DT117" i="55"/>
  <c r="DU117" i="55"/>
  <c r="DV117" i="55"/>
  <c r="DW117" i="55"/>
  <c r="DX117" i="55"/>
  <c r="DY117" i="55"/>
  <c r="DZ117" i="55"/>
  <c r="EA117" i="55"/>
  <c r="EB117" i="55"/>
  <c r="EC117" i="55"/>
  <c r="ED117" i="55"/>
  <c r="EE117" i="55"/>
  <c r="EF117" i="55"/>
  <c r="EG117" i="55"/>
  <c r="EH117" i="55"/>
  <c r="EI117" i="55"/>
  <c r="EJ117" i="55"/>
  <c r="EK117" i="55"/>
  <c r="EL117" i="55"/>
  <c r="EM117" i="55"/>
  <c r="EN117" i="55"/>
  <c r="EO117" i="55"/>
  <c r="EP117" i="55"/>
  <c r="EQ117" i="55"/>
  <c r="ER117" i="55"/>
  <c r="ES117" i="55"/>
  <c r="ET117" i="55"/>
  <c r="EU117" i="55"/>
  <c r="EV117" i="55"/>
  <c r="EW117" i="55"/>
  <c r="EX117" i="55"/>
  <c r="EY117" i="55"/>
  <c r="EZ117" i="55"/>
  <c r="FA117" i="55"/>
  <c r="FB117" i="55"/>
  <c r="FC117" i="55"/>
  <c r="FD117" i="55"/>
  <c r="FE117" i="55"/>
  <c r="FF117" i="55"/>
  <c r="FG117" i="55"/>
  <c r="FH117" i="55"/>
  <c r="FI117" i="55"/>
  <c r="FJ117" i="55"/>
  <c r="FK117" i="55"/>
  <c r="FL117" i="55"/>
  <c r="FM117" i="55"/>
  <c r="FN117" i="55"/>
  <c r="FO117" i="55"/>
  <c r="FP117" i="55"/>
  <c r="FQ117" i="55"/>
  <c r="FR117" i="55"/>
  <c r="FS117" i="55"/>
  <c r="FT117" i="55"/>
  <c r="FU117" i="55"/>
  <c r="FV117" i="55"/>
  <c r="FW117" i="55"/>
  <c r="FX117" i="55"/>
  <c r="FY117" i="55"/>
  <c r="FZ117" i="55"/>
  <c r="GA117" i="55"/>
  <c r="GB117" i="55"/>
  <c r="GC117" i="55"/>
  <c r="GD117" i="55"/>
  <c r="GE117" i="55"/>
  <c r="GF117" i="55"/>
  <c r="GG117" i="55"/>
  <c r="GH117" i="55"/>
  <c r="GI117" i="55"/>
  <c r="C118" i="55"/>
  <c r="D118" i="55"/>
  <c r="E118" i="55"/>
  <c r="F118" i="55"/>
  <c r="G118" i="55"/>
  <c r="H118" i="55"/>
  <c r="I118" i="55"/>
  <c r="J118" i="55"/>
  <c r="K118" i="55"/>
  <c r="L118" i="55"/>
  <c r="M118" i="55"/>
  <c r="N118" i="55"/>
  <c r="O118" i="55"/>
  <c r="P118" i="55"/>
  <c r="Q118" i="55"/>
  <c r="R118" i="55"/>
  <c r="S118" i="55"/>
  <c r="T118" i="55"/>
  <c r="U118" i="55"/>
  <c r="V118" i="55"/>
  <c r="W118" i="55"/>
  <c r="X118" i="55"/>
  <c r="Y118" i="55"/>
  <c r="Z118" i="55"/>
  <c r="AA118" i="55"/>
  <c r="AB118" i="55"/>
  <c r="AC118" i="55"/>
  <c r="AD118" i="55"/>
  <c r="AE118" i="55"/>
  <c r="AF118" i="55"/>
  <c r="AG118" i="55"/>
  <c r="AH118" i="55"/>
  <c r="AI118" i="55"/>
  <c r="AJ118" i="55"/>
  <c r="AK118" i="55"/>
  <c r="AL118" i="55"/>
  <c r="AM118" i="55"/>
  <c r="AN118" i="55"/>
  <c r="AO118" i="55"/>
  <c r="AP118" i="55"/>
  <c r="AQ118" i="55"/>
  <c r="AR118" i="55"/>
  <c r="AS118" i="55"/>
  <c r="AT118" i="55"/>
  <c r="AU118" i="55"/>
  <c r="AV118" i="55"/>
  <c r="AW118" i="55"/>
  <c r="AX118" i="55"/>
  <c r="AY118" i="55"/>
  <c r="AZ118" i="55"/>
  <c r="BA118" i="55"/>
  <c r="BB118" i="55"/>
  <c r="BC118" i="55"/>
  <c r="BD118" i="55"/>
  <c r="BE118" i="55"/>
  <c r="BF118" i="55"/>
  <c r="BG118" i="55"/>
  <c r="BH118" i="55"/>
  <c r="BI118" i="55"/>
  <c r="BJ118" i="55"/>
  <c r="BK118" i="55"/>
  <c r="BL118" i="55"/>
  <c r="BM118" i="55"/>
  <c r="BN118" i="55"/>
  <c r="BO118" i="55"/>
  <c r="BP118" i="55"/>
  <c r="BQ118" i="55"/>
  <c r="BR118" i="55"/>
  <c r="BS118" i="55"/>
  <c r="BT118" i="55"/>
  <c r="BU118" i="55"/>
  <c r="BV118" i="55"/>
  <c r="BW118" i="55"/>
  <c r="BX118" i="55"/>
  <c r="BY118" i="55"/>
  <c r="BZ118" i="55"/>
  <c r="CA118" i="55"/>
  <c r="CB118" i="55"/>
  <c r="CC118" i="55"/>
  <c r="CD118" i="55"/>
  <c r="CE118" i="55"/>
  <c r="CF118" i="55"/>
  <c r="CG118" i="55"/>
  <c r="CH118" i="55"/>
  <c r="CI118" i="55"/>
  <c r="CJ118" i="55"/>
  <c r="CK118" i="55"/>
  <c r="CL118" i="55"/>
  <c r="CM118" i="55"/>
  <c r="CN118" i="55"/>
  <c r="CO118" i="55"/>
  <c r="CP118" i="55"/>
  <c r="CQ118" i="55"/>
  <c r="CR118" i="55"/>
  <c r="CS118" i="55"/>
  <c r="CT118" i="55"/>
  <c r="CU118" i="55"/>
  <c r="CV118" i="55"/>
  <c r="CW118" i="55"/>
  <c r="CX118" i="55"/>
  <c r="CY118" i="55"/>
  <c r="CZ118" i="55"/>
  <c r="DA118" i="55"/>
  <c r="DB118" i="55"/>
  <c r="DC118" i="55"/>
  <c r="DD118" i="55"/>
  <c r="DE118" i="55"/>
  <c r="DF118" i="55"/>
  <c r="DG118" i="55"/>
  <c r="DH118" i="55"/>
  <c r="DI118" i="55"/>
  <c r="DJ118" i="55"/>
  <c r="DK118" i="55"/>
  <c r="DL118" i="55"/>
  <c r="DM118" i="55"/>
  <c r="DN118" i="55"/>
  <c r="DO118" i="55"/>
  <c r="DP118" i="55"/>
  <c r="DQ118" i="55"/>
  <c r="DR118" i="55"/>
  <c r="DS118" i="55"/>
  <c r="DT118" i="55"/>
  <c r="DU118" i="55"/>
  <c r="DV118" i="55"/>
  <c r="DW118" i="55"/>
  <c r="DX118" i="55"/>
  <c r="DY118" i="55"/>
  <c r="DZ118" i="55"/>
  <c r="EA118" i="55"/>
  <c r="EB118" i="55"/>
  <c r="EC118" i="55"/>
  <c r="ED118" i="55"/>
  <c r="EE118" i="55"/>
  <c r="EF118" i="55"/>
  <c r="EG118" i="55"/>
  <c r="EH118" i="55"/>
  <c r="EI118" i="55"/>
  <c r="EJ118" i="55"/>
  <c r="EK118" i="55"/>
  <c r="EL118" i="55"/>
  <c r="EM118" i="55"/>
  <c r="EN118" i="55"/>
  <c r="EO118" i="55"/>
  <c r="EP118" i="55"/>
  <c r="EQ118" i="55"/>
  <c r="ER118" i="55"/>
  <c r="ES118" i="55"/>
  <c r="ET118" i="55"/>
  <c r="EU118" i="55"/>
  <c r="EV118" i="55"/>
  <c r="EW118" i="55"/>
  <c r="EX118" i="55"/>
  <c r="EY118" i="55"/>
  <c r="EZ118" i="55"/>
  <c r="FA118" i="55"/>
  <c r="FB118" i="55"/>
  <c r="FC118" i="55"/>
  <c r="FD118" i="55"/>
  <c r="FE118" i="55"/>
  <c r="FF118" i="55"/>
  <c r="FG118" i="55"/>
  <c r="FH118" i="55"/>
  <c r="FI118" i="55"/>
  <c r="FJ118" i="55"/>
  <c r="FK118" i="55"/>
  <c r="FL118" i="55"/>
  <c r="FM118" i="55"/>
  <c r="FN118" i="55"/>
  <c r="FO118" i="55"/>
  <c r="FP118" i="55"/>
  <c r="FQ118" i="55"/>
  <c r="FR118" i="55"/>
  <c r="FS118" i="55"/>
  <c r="FT118" i="55"/>
  <c r="FU118" i="55"/>
  <c r="FV118" i="55"/>
  <c r="FW118" i="55"/>
  <c r="FX118" i="55"/>
  <c r="FY118" i="55"/>
  <c r="FZ118" i="55"/>
  <c r="GA118" i="55"/>
  <c r="GB118" i="55"/>
  <c r="GC118" i="55"/>
  <c r="GD118" i="55"/>
  <c r="GE118" i="55"/>
  <c r="GF118" i="55"/>
  <c r="GG118" i="55"/>
  <c r="GH118" i="55"/>
  <c r="GI118" i="55"/>
  <c r="C119" i="55"/>
  <c r="D119" i="55"/>
  <c r="E119" i="55"/>
  <c r="F119" i="55"/>
  <c r="G119" i="55"/>
  <c r="H119" i="55"/>
  <c r="I119" i="55"/>
  <c r="J119" i="55"/>
  <c r="K119" i="55"/>
  <c r="L119" i="55"/>
  <c r="M119" i="55"/>
  <c r="N119" i="55"/>
  <c r="O119" i="55"/>
  <c r="P119" i="55"/>
  <c r="Q119" i="55"/>
  <c r="R119" i="55"/>
  <c r="S119" i="55"/>
  <c r="T119" i="55"/>
  <c r="U119" i="55"/>
  <c r="V119" i="55"/>
  <c r="W119" i="55"/>
  <c r="X119" i="55"/>
  <c r="Y119" i="55"/>
  <c r="Z119" i="55"/>
  <c r="AA119" i="55"/>
  <c r="AB119" i="55"/>
  <c r="AC119" i="55"/>
  <c r="AD119" i="55"/>
  <c r="AE119" i="55"/>
  <c r="AF119" i="55"/>
  <c r="AG119" i="55"/>
  <c r="AH119" i="55"/>
  <c r="AI119" i="55"/>
  <c r="AJ119" i="55"/>
  <c r="AK119" i="55"/>
  <c r="AL119" i="55"/>
  <c r="AM119" i="55"/>
  <c r="AN119" i="55"/>
  <c r="AO119" i="55"/>
  <c r="AP119" i="55"/>
  <c r="AQ119" i="55"/>
  <c r="AR119" i="55"/>
  <c r="AS119" i="55"/>
  <c r="AT119" i="55"/>
  <c r="AU119" i="55"/>
  <c r="AV119" i="55"/>
  <c r="AW119" i="55"/>
  <c r="AX119" i="55"/>
  <c r="AY119" i="55"/>
  <c r="AZ119" i="55"/>
  <c r="BA119" i="55"/>
  <c r="BB119" i="55"/>
  <c r="BC119" i="55"/>
  <c r="BD119" i="55"/>
  <c r="BE119" i="55"/>
  <c r="BF119" i="55"/>
  <c r="BG119" i="55"/>
  <c r="BH119" i="55"/>
  <c r="BI119" i="55"/>
  <c r="BJ119" i="55"/>
  <c r="BK119" i="55"/>
  <c r="BL119" i="55"/>
  <c r="BM119" i="55"/>
  <c r="BN119" i="55"/>
  <c r="BO119" i="55"/>
  <c r="BP119" i="55"/>
  <c r="BQ119" i="55"/>
  <c r="BR119" i="55"/>
  <c r="BS119" i="55"/>
  <c r="BT119" i="55"/>
  <c r="BU119" i="55"/>
  <c r="BV119" i="55"/>
  <c r="BW119" i="55"/>
  <c r="BX119" i="55"/>
  <c r="BY119" i="55"/>
  <c r="BZ119" i="55"/>
  <c r="CA119" i="55"/>
  <c r="CB119" i="55"/>
  <c r="CC119" i="55"/>
  <c r="CD119" i="55"/>
  <c r="CE119" i="55"/>
  <c r="CF119" i="55"/>
  <c r="CG119" i="55"/>
  <c r="CH119" i="55"/>
  <c r="CI119" i="55"/>
  <c r="CJ119" i="55"/>
  <c r="CK119" i="55"/>
  <c r="CL119" i="55"/>
  <c r="CM119" i="55"/>
  <c r="CN119" i="55"/>
  <c r="CO119" i="55"/>
  <c r="CP119" i="55"/>
  <c r="CQ119" i="55"/>
  <c r="CR119" i="55"/>
  <c r="CS119" i="55"/>
  <c r="CT119" i="55"/>
  <c r="CU119" i="55"/>
  <c r="CV119" i="55"/>
  <c r="CW119" i="55"/>
  <c r="CX119" i="55"/>
  <c r="CY119" i="55"/>
  <c r="CZ119" i="55"/>
  <c r="DA119" i="55"/>
  <c r="DB119" i="55"/>
  <c r="DC119" i="55"/>
  <c r="DD119" i="55"/>
  <c r="DE119" i="55"/>
  <c r="DF119" i="55"/>
  <c r="DG119" i="55"/>
  <c r="DH119" i="55"/>
  <c r="DI119" i="55"/>
  <c r="DJ119" i="55"/>
  <c r="DK119" i="55"/>
  <c r="DL119" i="55"/>
  <c r="DM119" i="55"/>
  <c r="DN119" i="55"/>
  <c r="DO119" i="55"/>
  <c r="DP119" i="55"/>
  <c r="DQ119" i="55"/>
  <c r="DR119" i="55"/>
  <c r="DS119" i="55"/>
  <c r="DT119" i="55"/>
  <c r="DU119" i="55"/>
  <c r="DV119" i="55"/>
  <c r="DW119" i="55"/>
  <c r="DX119" i="55"/>
  <c r="DY119" i="55"/>
  <c r="DZ119" i="55"/>
  <c r="EA119" i="55"/>
  <c r="EB119" i="55"/>
  <c r="EC119" i="55"/>
  <c r="ED119" i="55"/>
  <c r="EE119" i="55"/>
  <c r="EF119" i="55"/>
  <c r="EG119" i="55"/>
  <c r="EH119" i="55"/>
  <c r="EI119" i="55"/>
  <c r="EJ119" i="55"/>
  <c r="EK119" i="55"/>
  <c r="EL119" i="55"/>
  <c r="EM119" i="55"/>
  <c r="EN119" i="55"/>
  <c r="EO119" i="55"/>
  <c r="EP119" i="55"/>
  <c r="EQ119" i="55"/>
  <c r="ER119" i="55"/>
  <c r="ES119" i="55"/>
  <c r="ET119" i="55"/>
  <c r="EU119" i="55"/>
  <c r="EV119" i="55"/>
  <c r="EW119" i="55"/>
  <c r="EX119" i="55"/>
  <c r="EY119" i="55"/>
  <c r="EZ119" i="55"/>
  <c r="FA119" i="55"/>
  <c r="FB119" i="55"/>
  <c r="FC119" i="55"/>
  <c r="FD119" i="55"/>
  <c r="FE119" i="55"/>
  <c r="FF119" i="55"/>
  <c r="FG119" i="55"/>
  <c r="FH119" i="55"/>
  <c r="FI119" i="55"/>
  <c r="FJ119" i="55"/>
  <c r="FK119" i="55"/>
  <c r="FL119" i="55"/>
  <c r="FM119" i="55"/>
  <c r="FN119" i="55"/>
  <c r="FO119" i="55"/>
  <c r="FP119" i="55"/>
  <c r="FQ119" i="55"/>
  <c r="FR119" i="55"/>
  <c r="FS119" i="55"/>
  <c r="FT119" i="55"/>
  <c r="FU119" i="55"/>
  <c r="FV119" i="55"/>
  <c r="FW119" i="55"/>
  <c r="FX119" i="55"/>
  <c r="FY119" i="55"/>
  <c r="FZ119" i="55"/>
  <c r="GA119" i="55"/>
  <c r="GB119" i="55"/>
  <c r="GC119" i="55"/>
  <c r="GD119" i="55"/>
  <c r="GE119" i="55"/>
  <c r="GF119" i="55"/>
  <c r="GG119" i="55"/>
  <c r="GH119" i="55"/>
  <c r="GI119" i="55"/>
  <c r="C120" i="55"/>
  <c r="D120" i="55"/>
  <c r="E120" i="55"/>
  <c r="F120" i="55"/>
  <c r="G120" i="55"/>
  <c r="H120" i="55"/>
  <c r="I120" i="55"/>
  <c r="J120" i="55"/>
  <c r="K120" i="55"/>
  <c r="L120" i="55"/>
  <c r="M120" i="55"/>
  <c r="N120" i="55"/>
  <c r="O120" i="55"/>
  <c r="P120" i="55"/>
  <c r="Q120" i="55"/>
  <c r="R120" i="55"/>
  <c r="S120" i="55"/>
  <c r="T120" i="55"/>
  <c r="U120" i="55"/>
  <c r="V120" i="55"/>
  <c r="W120" i="55"/>
  <c r="X120" i="55"/>
  <c r="Y120" i="55"/>
  <c r="Z120" i="55"/>
  <c r="AA120" i="55"/>
  <c r="AB120" i="55"/>
  <c r="AC120" i="55"/>
  <c r="AD120" i="55"/>
  <c r="AE120" i="55"/>
  <c r="AF120" i="55"/>
  <c r="AG120" i="55"/>
  <c r="AH120" i="55"/>
  <c r="AI120" i="55"/>
  <c r="AJ120" i="55"/>
  <c r="AK120" i="55"/>
  <c r="AL120" i="55"/>
  <c r="AM120" i="55"/>
  <c r="AN120" i="55"/>
  <c r="AO120" i="55"/>
  <c r="AP120" i="55"/>
  <c r="AQ120" i="55"/>
  <c r="AR120" i="55"/>
  <c r="AS120" i="55"/>
  <c r="AT120" i="55"/>
  <c r="AU120" i="55"/>
  <c r="AV120" i="55"/>
  <c r="AW120" i="55"/>
  <c r="AX120" i="55"/>
  <c r="AY120" i="55"/>
  <c r="AZ120" i="55"/>
  <c r="BA120" i="55"/>
  <c r="BB120" i="55"/>
  <c r="BC120" i="55"/>
  <c r="BD120" i="55"/>
  <c r="BE120" i="55"/>
  <c r="BF120" i="55"/>
  <c r="BG120" i="55"/>
  <c r="BH120" i="55"/>
  <c r="BI120" i="55"/>
  <c r="BJ120" i="55"/>
  <c r="BK120" i="55"/>
  <c r="BL120" i="55"/>
  <c r="BM120" i="55"/>
  <c r="BN120" i="55"/>
  <c r="BO120" i="55"/>
  <c r="BP120" i="55"/>
  <c r="BQ120" i="55"/>
  <c r="BR120" i="55"/>
  <c r="BS120" i="55"/>
  <c r="BT120" i="55"/>
  <c r="BU120" i="55"/>
  <c r="BV120" i="55"/>
  <c r="BW120" i="55"/>
  <c r="BX120" i="55"/>
  <c r="BY120" i="55"/>
  <c r="BZ120" i="55"/>
  <c r="CA120" i="55"/>
  <c r="CB120" i="55"/>
  <c r="CC120" i="55"/>
  <c r="CD120" i="55"/>
  <c r="CE120" i="55"/>
  <c r="CF120" i="55"/>
  <c r="CG120" i="55"/>
  <c r="CH120" i="55"/>
  <c r="CI120" i="55"/>
  <c r="CJ120" i="55"/>
  <c r="CK120" i="55"/>
  <c r="CL120" i="55"/>
  <c r="CM120" i="55"/>
  <c r="CN120" i="55"/>
  <c r="CO120" i="55"/>
  <c r="CP120" i="55"/>
  <c r="CQ120" i="55"/>
  <c r="CR120" i="55"/>
  <c r="CS120" i="55"/>
  <c r="CT120" i="55"/>
  <c r="CU120" i="55"/>
  <c r="CV120" i="55"/>
  <c r="CW120" i="55"/>
  <c r="CX120" i="55"/>
  <c r="CY120" i="55"/>
  <c r="CZ120" i="55"/>
  <c r="DA120" i="55"/>
  <c r="DB120" i="55"/>
  <c r="DC120" i="55"/>
  <c r="DD120" i="55"/>
  <c r="DE120" i="55"/>
  <c r="DF120" i="55"/>
  <c r="DG120" i="55"/>
  <c r="DH120" i="55"/>
  <c r="DI120" i="55"/>
  <c r="DJ120" i="55"/>
  <c r="DK120" i="55"/>
  <c r="DL120" i="55"/>
  <c r="DM120" i="55"/>
  <c r="DN120" i="55"/>
  <c r="DO120" i="55"/>
  <c r="DP120" i="55"/>
  <c r="DQ120" i="55"/>
  <c r="DR120" i="55"/>
  <c r="DS120" i="55"/>
  <c r="DT120" i="55"/>
  <c r="DU120" i="55"/>
  <c r="DV120" i="55"/>
  <c r="DW120" i="55"/>
  <c r="DX120" i="55"/>
  <c r="DY120" i="55"/>
  <c r="DZ120" i="55"/>
  <c r="EA120" i="55"/>
  <c r="EB120" i="55"/>
  <c r="EC120" i="55"/>
  <c r="ED120" i="55"/>
  <c r="EE120" i="55"/>
  <c r="EF120" i="55"/>
  <c r="EG120" i="55"/>
  <c r="EH120" i="55"/>
  <c r="EI120" i="55"/>
  <c r="EJ120" i="55"/>
  <c r="EK120" i="55"/>
  <c r="EL120" i="55"/>
  <c r="EM120" i="55"/>
  <c r="EN120" i="55"/>
  <c r="EO120" i="55"/>
  <c r="EP120" i="55"/>
  <c r="EQ120" i="55"/>
  <c r="ER120" i="55"/>
  <c r="ES120" i="55"/>
  <c r="ET120" i="55"/>
  <c r="EU120" i="55"/>
  <c r="EV120" i="55"/>
  <c r="EW120" i="55"/>
  <c r="EX120" i="55"/>
  <c r="EY120" i="55"/>
  <c r="EZ120" i="55"/>
  <c r="FA120" i="55"/>
  <c r="FB120" i="55"/>
  <c r="FC120" i="55"/>
  <c r="FD120" i="55"/>
  <c r="FE120" i="55"/>
  <c r="FF120" i="55"/>
  <c r="FG120" i="55"/>
  <c r="FH120" i="55"/>
  <c r="FI120" i="55"/>
  <c r="FJ120" i="55"/>
  <c r="FK120" i="55"/>
  <c r="FL120" i="55"/>
  <c r="FM120" i="55"/>
  <c r="FN120" i="55"/>
  <c r="FO120" i="55"/>
  <c r="FP120" i="55"/>
  <c r="FQ120" i="55"/>
  <c r="FR120" i="55"/>
  <c r="FS120" i="55"/>
  <c r="FT120" i="55"/>
  <c r="FU120" i="55"/>
  <c r="FV120" i="55"/>
  <c r="FW120" i="55"/>
  <c r="FX120" i="55"/>
  <c r="FY120" i="55"/>
  <c r="FZ120" i="55"/>
  <c r="GA120" i="55"/>
  <c r="GB120" i="55"/>
  <c r="GC120" i="55"/>
  <c r="GD120" i="55"/>
  <c r="GE120" i="55"/>
  <c r="GF120" i="55"/>
  <c r="GG120" i="55"/>
  <c r="GH120" i="55"/>
  <c r="GI120" i="55"/>
  <c r="C121" i="55"/>
  <c r="D121" i="55"/>
  <c r="E121" i="55"/>
  <c r="F121" i="55"/>
  <c r="G121" i="55"/>
  <c r="H121" i="55"/>
  <c r="I121" i="55"/>
  <c r="J121" i="55"/>
  <c r="K121" i="55"/>
  <c r="L121" i="55"/>
  <c r="M121" i="55"/>
  <c r="N121" i="55"/>
  <c r="O121" i="55"/>
  <c r="P121" i="55"/>
  <c r="Q121" i="55"/>
  <c r="R121" i="55"/>
  <c r="S121" i="55"/>
  <c r="T121" i="55"/>
  <c r="U121" i="55"/>
  <c r="V121" i="55"/>
  <c r="W121" i="55"/>
  <c r="X121" i="55"/>
  <c r="Y121" i="55"/>
  <c r="Z121" i="55"/>
  <c r="AA121" i="55"/>
  <c r="AB121" i="55"/>
  <c r="AC121" i="55"/>
  <c r="AD121" i="55"/>
  <c r="AE121" i="55"/>
  <c r="AF121" i="55"/>
  <c r="AG121" i="55"/>
  <c r="AH121" i="55"/>
  <c r="AI121" i="55"/>
  <c r="AJ121" i="55"/>
  <c r="AK121" i="55"/>
  <c r="AL121" i="55"/>
  <c r="AM121" i="55"/>
  <c r="AN121" i="55"/>
  <c r="AO121" i="55"/>
  <c r="AP121" i="55"/>
  <c r="AQ121" i="55"/>
  <c r="AR121" i="55"/>
  <c r="AS121" i="55"/>
  <c r="AT121" i="55"/>
  <c r="AU121" i="55"/>
  <c r="AV121" i="55"/>
  <c r="AW121" i="55"/>
  <c r="AX121" i="55"/>
  <c r="AY121" i="55"/>
  <c r="AZ121" i="55"/>
  <c r="BA121" i="55"/>
  <c r="BB121" i="55"/>
  <c r="BC121" i="55"/>
  <c r="BD121" i="55"/>
  <c r="BE121" i="55"/>
  <c r="BF121" i="55"/>
  <c r="BG121" i="55"/>
  <c r="BH121" i="55"/>
  <c r="BI121" i="55"/>
  <c r="BJ121" i="55"/>
  <c r="BK121" i="55"/>
  <c r="BL121" i="55"/>
  <c r="BM121" i="55"/>
  <c r="BN121" i="55"/>
  <c r="BO121" i="55"/>
  <c r="BP121" i="55"/>
  <c r="BQ121" i="55"/>
  <c r="BR121" i="55"/>
  <c r="BS121" i="55"/>
  <c r="BT121" i="55"/>
  <c r="BU121" i="55"/>
  <c r="BV121" i="55"/>
  <c r="BW121" i="55"/>
  <c r="BX121" i="55"/>
  <c r="BY121" i="55"/>
  <c r="BZ121" i="55"/>
  <c r="CA121" i="55"/>
  <c r="CB121" i="55"/>
  <c r="CC121" i="55"/>
  <c r="CD121" i="55"/>
  <c r="CE121" i="55"/>
  <c r="CF121" i="55"/>
  <c r="CG121" i="55"/>
  <c r="CH121" i="55"/>
  <c r="CI121" i="55"/>
  <c r="CJ121" i="55"/>
  <c r="CK121" i="55"/>
  <c r="CL121" i="55"/>
  <c r="CM121" i="55"/>
  <c r="CN121" i="55"/>
  <c r="CO121" i="55"/>
  <c r="CP121" i="55"/>
  <c r="CQ121" i="55"/>
  <c r="CR121" i="55"/>
  <c r="CS121" i="55"/>
  <c r="CT121" i="55"/>
  <c r="CU121" i="55"/>
  <c r="CV121" i="55"/>
  <c r="CW121" i="55"/>
  <c r="CX121" i="55"/>
  <c r="CY121" i="55"/>
  <c r="CZ121" i="55"/>
  <c r="DA121" i="55"/>
  <c r="DB121" i="55"/>
  <c r="DC121" i="55"/>
  <c r="DD121" i="55"/>
  <c r="DE121" i="55"/>
  <c r="DF121" i="55"/>
  <c r="DG121" i="55"/>
  <c r="DH121" i="55"/>
  <c r="DI121" i="55"/>
  <c r="DJ121" i="55"/>
  <c r="DK121" i="55"/>
  <c r="DL121" i="55"/>
  <c r="DM121" i="55"/>
  <c r="DN121" i="55"/>
  <c r="DO121" i="55"/>
  <c r="DP121" i="55"/>
  <c r="DQ121" i="55"/>
  <c r="DR121" i="55"/>
  <c r="DS121" i="55"/>
  <c r="DT121" i="55"/>
  <c r="DU121" i="55"/>
  <c r="DV121" i="55"/>
  <c r="DW121" i="55"/>
  <c r="DX121" i="55"/>
  <c r="DY121" i="55"/>
  <c r="DZ121" i="55"/>
  <c r="EA121" i="55"/>
  <c r="EB121" i="55"/>
  <c r="EC121" i="55"/>
  <c r="ED121" i="55"/>
  <c r="EE121" i="55"/>
  <c r="EF121" i="55"/>
  <c r="EG121" i="55"/>
  <c r="EH121" i="55"/>
  <c r="EI121" i="55"/>
  <c r="EJ121" i="55"/>
  <c r="EK121" i="55"/>
  <c r="EL121" i="55"/>
  <c r="EM121" i="55"/>
  <c r="EN121" i="55"/>
  <c r="EO121" i="55"/>
  <c r="EP121" i="55"/>
  <c r="EQ121" i="55"/>
  <c r="ER121" i="55"/>
  <c r="ES121" i="55"/>
  <c r="ET121" i="55"/>
  <c r="EU121" i="55"/>
  <c r="EV121" i="55"/>
  <c r="EW121" i="55"/>
  <c r="EX121" i="55"/>
  <c r="EY121" i="55"/>
  <c r="EZ121" i="55"/>
  <c r="FA121" i="55"/>
  <c r="FB121" i="55"/>
  <c r="FC121" i="55"/>
  <c r="FD121" i="55"/>
  <c r="FE121" i="55"/>
  <c r="FF121" i="55"/>
  <c r="FG121" i="55"/>
  <c r="FH121" i="55"/>
  <c r="FI121" i="55"/>
  <c r="FJ121" i="55"/>
  <c r="FK121" i="55"/>
  <c r="FL121" i="55"/>
  <c r="FM121" i="55"/>
  <c r="FN121" i="55"/>
  <c r="FO121" i="55"/>
  <c r="FP121" i="55"/>
  <c r="FQ121" i="55"/>
  <c r="FR121" i="55"/>
  <c r="FS121" i="55"/>
  <c r="FT121" i="55"/>
  <c r="FU121" i="55"/>
  <c r="FV121" i="55"/>
  <c r="FW121" i="55"/>
  <c r="FX121" i="55"/>
  <c r="FY121" i="55"/>
  <c r="FZ121" i="55"/>
  <c r="GA121" i="55"/>
  <c r="GB121" i="55"/>
  <c r="GC121" i="55"/>
  <c r="GD121" i="55"/>
  <c r="GE121" i="55"/>
  <c r="GF121" i="55"/>
  <c r="GG121" i="55"/>
  <c r="GH121" i="55"/>
  <c r="GI121" i="55"/>
  <c r="C122" i="55"/>
  <c r="D122" i="55"/>
  <c r="E122" i="55"/>
  <c r="F122" i="55"/>
  <c r="G122" i="55"/>
  <c r="H122" i="55"/>
  <c r="I122" i="55"/>
  <c r="J122" i="55"/>
  <c r="K122" i="55"/>
  <c r="L122" i="55"/>
  <c r="M122" i="55"/>
  <c r="N122" i="55"/>
  <c r="O122" i="55"/>
  <c r="P122" i="55"/>
  <c r="Q122" i="55"/>
  <c r="R122" i="55"/>
  <c r="S122" i="55"/>
  <c r="T122" i="55"/>
  <c r="U122" i="55"/>
  <c r="V122" i="55"/>
  <c r="W122" i="55"/>
  <c r="X122" i="55"/>
  <c r="Y122" i="55"/>
  <c r="Z122" i="55"/>
  <c r="AA122" i="55"/>
  <c r="AB122" i="55"/>
  <c r="AC122" i="55"/>
  <c r="AD122" i="55"/>
  <c r="AE122" i="55"/>
  <c r="AF122" i="55"/>
  <c r="AG122" i="55"/>
  <c r="AH122" i="55"/>
  <c r="AI122" i="55"/>
  <c r="AJ122" i="55"/>
  <c r="AK122" i="55"/>
  <c r="AL122" i="55"/>
  <c r="AM122" i="55"/>
  <c r="AN122" i="55"/>
  <c r="AO122" i="55"/>
  <c r="AP122" i="55"/>
  <c r="AQ122" i="55"/>
  <c r="AR122" i="55"/>
  <c r="AS122" i="55"/>
  <c r="AT122" i="55"/>
  <c r="AU122" i="55"/>
  <c r="AV122" i="55"/>
  <c r="AW122" i="55"/>
  <c r="AX122" i="55"/>
  <c r="AY122" i="55"/>
  <c r="AZ122" i="55"/>
  <c r="BA122" i="55"/>
  <c r="BB122" i="55"/>
  <c r="BC122" i="55"/>
  <c r="BD122" i="55"/>
  <c r="BE122" i="55"/>
  <c r="BF122" i="55"/>
  <c r="BG122" i="55"/>
  <c r="BH122" i="55"/>
  <c r="BI122" i="55"/>
  <c r="BJ122" i="55"/>
  <c r="BK122" i="55"/>
  <c r="BL122" i="55"/>
  <c r="BM122" i="55"/>
  <c r="BN122" i="55"/>
  <c r="BO122" i="55"/>
  <c r="BP122" i="55"/>
  <c r="BQ122" i="55"/>
  <c r="BR122" i="55"/>
  <c r="BS122" i="55"/>
  <c r="BT122" i="55"/>
  <c r="BU122" i="55"/>
  <c r="BV122" i="55"/>
  <c r="BW122" i="55"/>
  <c r="BX122" i="55"/>
  <c r="BY122" i="55"/>
  <c r="BZ122" i="55"/>
  <c r="CA122" i="55"/>
  <c r="CB122" i="55"/>
  <c r="CC122" i="55"/>
  <c r="CD122" i="55"/>
  <c r="CE122" i="55"/>
  <c r="CF122" i="55"/>
  <c r="CG122" i="55"/>
  <c r="CH122" i="55"/>
  <c r="CI122" i="55"/>
  <c r="CJ122" i="55"/>
  <c r="CK122" i="55"/>
  <c r="CL122" i="55"/>
  <c r="CM122" i="55"/>
  <c r="CN122" i="55"/>
  <c r="CO122" i="55"/>
  <c r="CP122" i="55"/>
  <c r="CQ122" i="55"/>
  <c r="CR122" i="55"/>
  <c r="CS122" i="55"/>
  <c r="CT122" i="55"/>
  <c r="CU122" i="55"/>
  <c r="CV122" i="55"/>
  <c r="CW122" i="55"/>
  <c r="CX122" i="55"/>
  <c r="CY122" i="55"/>
  <c r="CZ122" i="55"/>
  <c r="DA122" i="55"/>
  <c r="DB122" i="55"/>
  <c r="DC122" i="55"/>
  <c r="DD122" i="55"/>
  <c r="DE122" i="55"/>
  <c r="DF122" i="55"/>
  <c r="DG122" i="55"/>
  <c r="DH122" i="55"/>
  <c r="DI122" i="55"/>
  <c r="DJ122" i="55"/>
  <c r="DK122" i="55"/>
  <c r="DL122" i="55"/>
  <c r="DM122" i="55"/>
  <c r="DN122" i="55"/>
  <c r="DO122" i="55"/>
  <c r="DP122" i="55"/>
  <c r="DQ122" i="55"/>
  <c r="DR122" i="55"/>
  <c r="DS122" i="55"/>
  <c r="DT122" i="55"/>
  <c r="DU122" i="55"/>
  <c r="DV122" i="55"/>
  <c r="DW122" i="55"/>
  <c r="DX122" i="55"/>
  <c r="DY122" i="55"/>
  <c r="DZ122" i="55"/>
  <c r="EA122" i="55"/>
  <c r="EB122" i="55"/>
  <c r="EC122" i="55"/>
  <c r="ED122" i="55"/>
  <c r="EE122" i="55"/>
  <c r="EF122" i="55"/>
  <c r="EG122" i="55"/>
  <c r="EH122" i="55"/>
  <c r="EI122" i="55"/>
  <c r="EJ122" i="55"/>
  <c r="EK122" i="55"/>
  <c r="EL122" i="55"/>
  <c r="EM122" i="55"/>
  <c r="EN122" i="55"/>
  <c r="EO122" i="55"/>
  <c r="EP122" i="55"/>
  <c r="EQ122" i="55"/>
  <c r="ER122" i="55"/>
  <c r="ES122" i="55"/>
  <c r="ET122" i="55"/>
  <c r="EU122" i="55"/>
  <c r="EV122" i="55"/>
  <c r="EW122" i="55"/>
  <c r="EX122" i="55"/>
  <c r="EY122" i="55"/>
  <c r="EZ122" i="55"/>
  <c r="FA122" i="55"/>
  <c r="FB122" i="55"/>
  <c r="FC122" i="55"/>
  <c r="FD122" i="55"/>
  <c r="FE122" i="55"/>
  <c r="FF122" i="55"/>
  <c r="FG122" i="55"/>
  <c r="FH122" i="55"/>
  <c r="FI122" i="55"/>
  <c r="FJ122" i="55"/>
  <c r="FK122" i="55"/>
  <c r="FL122" i="55"/>
  <c r="FM122" i="55"/>
  <c r="FN122" i="55"/>
  <c r="FO122" i="55"/>
  <c r="FP122" i="55"/>
  <c r="FQ122" i="55"/>
  <c r="FR122" i="55"/>
  <c r="FS122" i="55"/>
  <c r="FT122" i="55"/>
  <c r="FU122" i="55"/>
  <c r="FV122" i="55"/>
  <c r="FW122" i="55"/>
  <c r="FX122" i="55"/>
  <c r="FY122" i="55"/>
  <c r="FZ122" i="55"/>
  <c r="GA122" i="55"/>
  <c r="GB122" i="55"/>
  <c r="GC122" i="55"/>
  <c r="GD122" i="55"/>
  <c r="GE122" i="55"/>
  <c r="GF122" i="55"/>
  <c r="GG122" i="55"/>
  <c r="GH122" i="55"/>
  <c r="GI122" i="55"/>
  <c r="C123" i="55"/>
  <c r="D123" i="55"/>
  <c r="E123" i="55"/>
  <c r="F123" i="55"/>
  <c r="G123" i="55"/>
  <c r="H123" i="55"/>
  <c r="I123" i="55"/>
  <c r="J123" i="55"/>
  <c r="K123" i="55"/>
  <c r="L123" i="55"/>
  <c r="M123" i="55"/>
  <c r="N123" i="55"/>
  <c r="O123" i="55"/>
  <c r="P123" i="55"/>
  <c r="Q123" i="55"/>
  <c r="R123" i="55"/>
  <c r="S123" i="55"/>
  <c r="T123" i="55"/>
  <c r="U123" i="55"/>
  <c r="V123" i="55"/>
  <c r="W123" i="55"/>
  <c r="X123" i="55"/>
  <c r="Y123" i="55"/>
  <c r="Z123" i="55"/>
  <c r="AA123" i="55"/>
  <c r="AB123" i="55"/>
  <c r="AC123" i="55"/>
  <c r="AD123" i="55"/>
  <c r="AE123" i="55"/>
  <c r="AF123" i="55"/>
  <c r="AG123" i="55"/>
  <c r="AH123" i="55"/>
  <c r="AI123" i="55"/>
  <c r="AJ123" i="55"/>
  <c r="AK123" i="55"/>
  <c r="AL123" i="55"/>
  <c r="AM123" i="55"/>
  <c r="AN123" i="55"/>
  <c r="AO123" i="55"/>
  <c r="AP123" i="55"/>
  <c r="AQ123" i="55"/>
  <c r="AR123" i="55"/>
  <c r="AS123" i="55"/>
  <c r="AT123" i="55"/>
  <c r="AU123" i="55"/>
  <c r="AV123" i="55"/>
  <c r="AW123" i="55"/>
  <c r="AX123" i="55"/>
  <c r="AY123" i="55"/>
  <c r="AZ123" i="55"/>
  <c r="BA123" i="55"/>
  <c r="BB123" i="55"/>
  <c r="BC123" i="55"/>
  <c r="BD123" i="55"/>
  <c r="BE123" i="55"/>
  <c r="BF123" i="55"/>
  <c r="BG123" i="55"/>
  <c r="BH123" i="55"/>
  <c r="BI123" i="55"/>
  <c r="BJ123" i="55"/>
  <c r="BK123" i="55"/>
  <c r="BL123" i="55"/>
  <c r="BM123" i="55"/>
  <c r="BN123" i="55"/>
  <c r="BO123" i="55"/>
  <c r="BP123" i="55"/>
  <c r="BQ123" i="55"/>
  <c r="BR123" i="55"/>
  <c r="BS123" i="55"/>
  <c r="BT123" i="55"/>
  <c r="BU123" i="55"/>
  <c r="BV123" i="55"/>
  <c r="BW123" i="55"/>
  <c r="BX123" i="55"/>
  <c r="BY123" i="55"/>
  <c r="BZ123" i="55"/>
  <c r="CA123" i="55"/>
  <c r="CB123" i="55"/>
  <c r="CC123" i="55"/>
  <c r="CD123" i="55"/>
  <c r="CE123" i="55"/>
  <c r="CF123" i="55"/>
  <c r="CG123" i="55"/>
  <c r="CH123" i="55"/>
  <c r="CI123" i="55"/>
  <c r="CJ123" i="55"/>
  <c r="CK123" i="55"/>
  <c r="CL123" i="55"/>
  <c r="CM123" i="55"/>
  <c r="CN123" i="55"/>
  <c r="CO123" i="55"/>
  <c r="CP123" i="55"/>
  <c r="CQ123" i="55"/>
  <c r="CR123" i="55"/>
  <c r="CS123" i="55"/>
  <c r="CT123" i="55"/>
  <c r="CU123" i="55"/>
  <c r="CV123" i="55"/>
  <c r="CW123" i="55"/>
  <c r="CX123" i="55"/>
  <c r="CY123" i="55"/>
  <c r="CZ123" i="55"/>
  <c r="DA123" i="55"/>
  <c r="DB123" i="55"/>
  <c r="DC123" i="55"/>
  <c r="DD123" i="55"/>
  <c r="DE123" i="55"/>
  <c r="DF123" i="55"/>
  <c r="DG123" i="55"/>
  <c r="DH123" i="55"/>
  <c r="DI123" i="55"/>
  <c r="DJ123" i="55"/>
  <c r="DK123" i="55"/>
  <c r="DL123" i="55"/>
  <c r="DM123" i="55"/>
  <c r="DN123" i="55"/>
  <c r="DO123" i="55"/>
  <c r="DP123" i="55"/>
  <c r="DQ123" i="55"/>
  <c r="DR123" i="55"/>
  <c r="DS123" i="55"/>
  <c r="DT123" i="55"/>
  <c r="DU123" i="55"/>
  <c r="DV123" i="55"/>
  <c r="DW123" i="55"/>
  <c r="DX123" i="55"/>
  <c r="DY123" i="55"/>
  <c r="DZ123" i="55"/>
  <c r="EA123" i="55"/>
  <c r="EB123" i="55"/>
  <c r="EC123" i="55"/>
  <c r="ED123" i="55"/>
  <c r="EE123" i="55"/>
  <c r="EF123" i="55"/>
  <c r="EG123" i="55"/>
  <c r="EH123" i="55"/>
  <c r="EI123" i="55"/>
  <c r="EJ123" i="55"/>
  <c r="EK123" i="55"/>
  <c r="EL123" i="55"/>
  <c r="EM123" i="55"/>
  <c r="EN123" i="55"/>
  <c r="EO123" i="55"/>
  <c r="EP123" i="55"/>
  <c r="EQ123" i="55"/>
  <c r="ER123" i="55"/>
  <c r="ES123" i="55"/>
  <c r="ET123" i="55"/>
  <c r="EU123" i="55"/>
  <c r="EV123" i="55"/>
  <c r="EW123" i="55"/>
  <c r="EX123" i="55"/>
  <c r="EY123" i="55"/>
  <c r="EZ123" i="55"/>
  <c r="FA123" i="55"/>
  <c r="FB123" i="55"/>
  <c r="FC123" i="55"/>
  <c r="FD123" i="55"/>
  <c r="FE123" i="55"/>
  <c r="FF123" i="55"/>
  <c r="FG123" i="55"/>
  <c r="FH123" i="55"/>
  <c r="FI123" i="55"/>
  <c r="FJ123" i="55"/>
  <c r="FK123" i="55"/>
  <c r="FL123" i="55"/>
  <c r="FM123" i="55"/>
  <c r="FN123" i="55"/>
  <c r="FO123" i="55"/>
  <c r="FP123" i="55"/>
  <c r="FQ123" i="55"/>
  <c r="FR123" i="55"/>
  <c r="FS123" i="55"/>
  <c r="FT123" i="55"/>
  <c r="FU123" i="55"/>
  <c r="FV123" i="55"/>
  <c r="FW123" i="55"/>
  <c r="FX123" i="55"/>
  <c r="FY123" i="55"/>
  <c r="FZ123" i="55"/>
  <c r="GA123" i="55"/>
  <c r="GB123" i="55"/>
  <c r="GC123" i="55"/>
  <c r="GD123" i="55"/>
  <c r="GE123" i="55"/>
  <c r="GF123" i="55"/>
  <c r="GG123" i="55"/>
  <c r="GH123" i="55"/>
  <c r="GI123" i="55"/>
  <c r="C124" i="55"/>
  <c r="D124" i="55"/>
  <c r="E124" i="55"/>
  <c r="F124" i="55"/>
  <c r="G124" i="55"/>
  <c r="H124" i="55"/>
  <c r="I124" i="55"/>
  <c r="J124" i="55"/>
  <c r="K124" i="55"/>
  <c r="L124" i="55"/>
  <c r="M124" i="55"/>
  <c r="N124" i="55"/>
  <c r="O124" i="55"/>
  <c r="P124" i="55"/>
  <c r="Q124" i="55"/>
  <c r="R124" i="55"/>
  <c r="S124" i="55"/>
  <c r="T124" i="55"/>
  <c r="U124" i="55"/>
  <c r="V124" i="55"/>
  <c r="W124" i="55"/>
  <c r="X124" i="55"/>
  <c r="Y124" i="55"/>
  <c r="Z124" i="55"/>
  <c r="AA124" i="55"/>
  <c r="AB124" i="55"/>
  <c r="AC124" i="55"/>
  <c r="AD124" i="55"/>
  <c r="AE124" i="55"/>
  <c r="AF124" i="55"/>
  <c r="AG124" i="55"/>
  <c r="AH124" i="55"/>
  <c r="AI124" i="55"/>
  <c r="AJ124" i="55"/>
  <c r="AK124" i="55"/>
  <c r="AL124" i="55"/>
  <c r="AM124" i="55"/>
  <c r="AN124" i="55"/>
  <c r="AO124" i="55"/>
  <c r="AP124" i="55"/>
  <c r="AQ124" i="55"/>
  <c r="AR124" i="55"/>
  <c r="AS124" i="55"/>
  <c r="AT124" i="55"/>
  <c r="AU124" i="55"/>
  <c r="AV124" i="55"/>
  <c r="AW124" i="55"/>
  <c r="AX124" i="55"/>
  <c r="AY124" i="55"/>
  <c r="AZ124" i="55"/>
  <c r="BA124" i="55"/>
  <c r="BB124" i="55"/>
  <c r="BC124" i="55"/>
  <c r="BD124" i="55"/>
  <c r="BE124" i="55"/>
  <c r="BF124" i="55"/>
  <c r="BG124" i="55"/>
  <c r="BH124" i="55"/>
  <c r="BI124" i="55"/>
  <c r="BJ124" i="55"/>
  <c r="BK124" i="55"/>
  <c r="BL124" i="55"/>
  <c r="BM124" i="55"/>
  <c r="BN124" i="55"/>
  <c r="BO124" i="55"/>
  <c r="BP124" i="55"/>
  <c r="BQ124" i="55"/>
  <c r="BR124" i="55"/>
  <c r="BS124" i="55"/>
  <c r="BT124" i="55"/>
  <c r="BU124" i="55"/>
  <c r="BV124" i="55"/>
  <c r="BW124" i="55"/>
  <c r="BX124" i="55"/>
  <c r="BY124" i="55"/>
  <c r="BZ124" i="55"/>
  <c r="CA124" i="55"/>
  <c r="CB124" i="55"/>
  <c r="CC124" i="55"/>
  <c r="CD124" i="55"/>
  <c r="CE124" i="55"/>
  <c r="CF124" i="55"/>
  <c r="CG124" i="55"/>
  <c r="CH124" i="55"/>
  <c r="CI124" i="55"/>
  <c r="CJ124" i="55"/>
  <c r="CK124" i="55"/>
  <c r="CL124" i="55"/>
  <c r="CM124" i="55"/>
  <c r="CN124" i="55"/>
  <c r="CO124" i="55"/>
  <c r="CP124" i="55"/>
  <c r="CQ124" i="55"/>
  <c r="CR124" i="55"/>
  <c r="CS124" i="55"/>
  <c r="CT124" i="55"/>
  <c r="CU124" i="55"/>
  <c r="CV124" i="55"/>
  <c r="CW124" i="55"/>
  <c r="CX124" i="55"/>
  <c r="CY124" i="55"/>
  <c r="CZ124" i="55"/>
  <c r="DA124" i="55"/>
  <c r="DB124" i="55"/>
  <c r="DC124" i="55"/>
  <c r="DD124" i="55"/>
  <c r="DE124" i="55"/>
  <c r="DF124" i="55"/>
  <c r="DG124" i="55"/>
  <c r="DH124" i="55"/>
  <c r="DI124" i="55"/>
  <c r="DJ124" i="55"/>
  <c r="DK124" i="55"/>
  <c r="DL124" i="55"/>
  <c r="DM124" i="55"/>
  <c r="DN124" i="55"/>
  <c r="DO124" i="55"/>
  <c r="DP124" i="55"/>
  <c r="DQ124" i="55"/>
  <c r="DR124" i="55"/>
  <c r="DS124" i="55"/>
  <c r="DT124" i="55"/>
  <c r="DU124" i="55"/>
  <c r="DV124" i="55"/>
  <c r="DW124" i="55"/>
  <c r="DX124" i="55"/>
  <c r="DY124" i="55"/>
  <c r="DZ124" i="55"/>
  <c r="EA124" i="55"/>
  <c r="EB124" i="55"/>
  <c r="EC124" i="55"/>
  <c r="ED124" i="55"/>
  <c r="EE124" i="55"/>
  <c r="EF124" i="55"/>
  <c r="EG124" i="55"/>
  <c r="EH124" i="55"/>
  <c r="EI124" i="55"/>
  <c r="EJ124" i="55"/>
  <c r="EK124" i="55"/>
  <c r="EL124" i="55"/>
  <c r="EM124" i="55"/>
  <c r="EN124" i="55"/>
  <c r="EO124" i="55"/>
  <c r="EP124" i="55"/>
  <c r="EQ124" i="55"/>
  <c r="ER124" i="55"/>
  <c r="ES124" i="55"/>
  <c r="ET124" i="55"/>
  <c r="EU124" i="55"/>
  <c r="EV124" i="55"/>
  <c r="EW124" i="55"/>
  <c r="EX124" i="55"/>
  <c r="EY124" i="55"/>
  <c r="EZ124" i="55"/>
  <c r="FA124" i="55"/>
  <c r="FB124" i="55"/>
  <c r="FC124" i="55"/>
  <c r="FD124" i="55"/>
  <c r="FE124" i="55"/>
  <c r="FF124" i="55"/>
  <c r="FG124" i="55"/>
  <c r="FH124" i="55"/>
  <c r="FI124" i="55"/>
  <c r="FJ124" i="55"/>
  <c r="FK124" i="55"/>
  <c r="FL124" i="55"/>
  <c r="FM124" i="55"/>
  <c r="FN124" i="55"/>
  <c r="FO124" i="55"/>
  <c r="FP124" i="55"/>
  <c r="FQ124" i="55"/>
  <c r="FR124" i="55"/>
  <c r="FS124" i="55"/>
  <c r="FT124" i="55"/>
  <c r="FU124" i="55"/>
  <c r="FV124" i="55"/>
  <c r="FW124" i="55"/>
  <c r="FX124" i="55"/>
  <c r="FY124" i="55"/>
  <c r="FZ124" i="55"/>
  <c r="GA124" i="55"/>
  <c r="GB124" i="55"/>
  <c r="GC124" i="55"/>
  <c r="GD124" i="55"/>
  <c r="GE124" i="55"/>
  <c r="GF124" i="55"/>
  <c r="GG124" i="55"/>
  <c r="GH124" i="55"/>
  <c r="GI124" i="55"/>
  <c r="C125" i="55"/>
  <c r="D125" i="55"/>
  <c r="E125" i="55"/>
  <c r="F125" i="55"/>
  <c r="G125" i="55"/>
  <c r="H125" i="55"/>
  <c r="I125" i="55"/>
  <c r="J125" i="55"/>
  <c r="K125" i="55"/>
  <c r="L125" i="55"/>
  <c r="M125" i="55"/>
  <c r="N125" i="55"/>
  <c r="O125" i="55"/>
  <c r="P125" i="55"/>
  <c r="Q125" i="55"/>
  <c r="R125" i="55"/>
  <c r="S125" i="55"/>
  <c r="T125" i="55"/>
  <c r="U125" i="55"/>
  <c r="V125" i="55"/>
  <c r="W125" i="55"/>
  <c r="X125" i="55"/>
  <c r="Y125" i="55"/>
  <c r="Z125" i="55"/>
  <c r="AA125" i="55"/>
  <c r="AB125" i="55"/>
  <c r="AC125" i="55"/>
  <c r="AD125" i="55"/>
  <c r="AE125" i="55"/>
  <c r="AF125" i="55"/>
  <c r="AG125" i="55"/>
  <c r="AH125" i="55"/>
  <c r="AI125" i="55"/>
  <c r="AJ125" i="55"/>
  <c r="AK125" i="55"/>
  <c r="AL125" i="55"/>
  <c r="AM125" i="55"/>
  <c r="AN125" i="55"/>
  <c r="AO125" i="55"/>
  <c r="AP125" i="55"/>
  <c r="AQ125" i="55"/>
  <c r="AR125" i="55"/>
  <c r="AS125" i="55"/>
  <c r="AT125" i="55"/>
  <c r="AU125" i="55"/>
  <c r="AV125" i="55"/>
  <c r="AW125" i="55"/>
  <c r="AX125" i="55"/>
  <c r="AY125" i="55"/>
  <c r="AZ125" i="55"/>
  <c r="BA125" i="55"/>
  <c r="BB125" i="55"/>
  <c r="BC125" i="55"/>
  <c r="BD125" i="55"/>
  <c r="BE125" i="55"/>
  <c r="BF125" i="55"/>
  <c r="BG125" i="55"/>
  <c r="BH125" i="55"/>
  <c r="BI125" i="55"/>
  <c r="BJ125" i="55"/>
  <c r="BK125" i="55"/>
  <c r="BL125" i="55"/>
  <c r="BM125" i="55"/>
  <c r="BN125" i="55"/>
  <c r="BO125" i="55"/>
  <c r="BP125" i="55"/>
  <c r="BQ125" i="55"/>
  <c r="BR125" i="55"/>
  <c r="BS125" i="55"/>
  <c r="BT125" i="55"/>
  <c r="BU125" i="55"/>
  <c r="BV125" i="55"/>
  <c r="BW125" i="55"/>
  <c r="BX125" i="55"/>
  <c r="BY125" i="55"/>
  <c r="BZ125" i="55"/>
  <c r="CA125" i="55"/>
  <c r="CB125" i="55"/>
  <c r="CC125" i="55"/>
  <c r="CD125" i="55"/>
  <c r="CE125" i="55"/>
  <c r="CF125" i="55"/>
  <c r="CG125" i="55"/>
  <c r="CH125" i="55"/>
  <c r="CI125" i="55"/>
  <c r="CJ125" i="55"/>
  <c r="CK125" i="55"/>
  <c r="CL125" i="55"/>
  <c r="CM125" i="55"/>
  <c r="CN125" i="55"/>
  <c r="CO125" i="55"/>
  <c r="CP125" i="55"/>
  <c r="CQ125" i="55"/>
  <c r="CR125" i="55"/>
  <c r="CS125" i="55"/>
  <c r="CT125" i="55"/>
  <c r="CU125" i="55"/>
  <c r="CV125" i="55"/>
  <c r="CW125" i="55"/>
  <c r="CX125" i="55"/>
  <c r="CY125" i="55"/>
  <c r="CZ125" i="55"/>
  <c r="DA125" i="55"/>
  <c r="DB125" i="55"/>
  <c r="DC125" i="55"/>
  <c r="DD125" i="55"/>
  <c r="DE125" i="55"/>
  <c r="DF125" i="55"/>
  <c r="DG125" i="55"/>
  <c r="DH125" i="55"/>
  <c r="DI125" i="55"/>
  <c r="DJ125" i="55"/>
  <c r="DK125" i="55"/>
  <c r="DL125" i="55"/>
  <c r="DM125" i="55"/>
  <c r="DN125" i="55"/>
  <c r="DO125" i="55"/>
  <c r="DP125" i="55"/>
  <c r="DQ125" i="55"/>
  <c r="DR125" i="55"/>
  <c r="DS125" i="55"/>
  <c r="DT125" i="55"/>
  <c r="DU125" i="55"/>
  <c r="DV125" i="55"/>
  <c r="DW125" i="55"/>
  <c r="DX125" i="55"/>
  <c r="DY125" i="55"/>
  <c r="DZ125" i="55"/>
  <c r="EA125" i="55"/>
  <c r="EB125" i="55"/>
  <c r="EC125" i="55"/>
  <c r="ED125" i="55"/>
  <c r="EE125" i="55"/>
  <c r="EF125" i="55"/>
  <c r="EG125" i="55"/>
  <c r="EH125" i="55"/>
  <c r="EI125" i="55"/>
  <c r="EJ125" i="55"/>
  <c r="EK125" i="55"/>
  <c r="EL125" i="55"/>
  <c r="EM125" i="55"/>
  <c r="EN125" i="55"/>
  <c r="EO125" i="55"/>
  <c r="EP125" i="55"/>
  <c r="EQ125" i="55"/>
  <c r="ER125" i="55"/>
  <c r="ES125" i="55"/>
  <c r="ET125" i="55"/>
  <c r="EU125" i="55"/>
  <c r="EV125" i="55"/>
  <c r="EW125" i="55"/>
  <c r="EX125" i="55"/>
  <c r="EY125" i="55"/>
  <c r="EZ125" i="55"/>
  <c r="FA125" i="55"/>
  <c r="FB125" i="55"/>
  <c r="FC125" i="55"/>
  <c r="FD125" i="55"/>
  <c r="FE125" i="55"/>
  <c r="FF125" i="55"/>
  <c r="FG125" i="55"/>
  <c r="FH125" i="55"/>
  <c r="FI125" i="55"/>
  <c r="FJ125" i="55"/>
  <c r="FK125" i="55"/>
  <c r="FL125" i="55"/>
  <c r="FM125" i="55"/>
  <c r="FN125" i="55"/>
  <c r="FO125" i="55"/>
  <c r="FP125" i="55"/>
  <c r="FQ125" i="55"/>
  <c r="FR125" i="55"/>
  <c r="FS125" i="55"/>
  <c r="FT125" i="55"/>
  <c r="FU125" i="55"/>
  <c r="FV125" i="55"/>
  <c r="FW125" i="55"/>
  <c r="FX125" i="55"/>
  <c r="FY125" i="55"/>
  <c r="FZ125" i="55"/>
  <c r="GA125" i="55"/>
  <c r="GB125" i="55"/>
  <c r="GC125" i="55"/>
  <c r="GD125" i="55"/>
  <c r="GE125" i="55"/>
  <c r="GF125" i="55"/>
  <c r="GG125" i="55"/>
  <c r="GH125" i="55"/>
  <c r="GI125" i="55"/>
  <c r="C126" i="55"/>
  <c r="D126" i="55"/>
  <c r="E126" i="55"/>
  <c r="F126" i="55"/>
  <c r="G126" i="55"/>
  <c r="H126" i="55"/>
  <c r="I126" i="55"/>
  <c r="J126" i="55"/>
  <c r="K126" i="55"/>
  <c r="L126" i="55"/>
  <c r="M126" i="55"/>
  <c r="N126" i="55"/>
  <c r="O126" i="55"/>
  <c r="P126" i="55"/>
  <c r="Q126" i="55"/>
  <c r="R126" i="55"/>
  <c r="S126" i="55"/>
  <c r="T126" i="55"/>
  <c r="U126" i="55"/>
  <c r="V126" i="55"/>
  <c r="W126" i="55"/>
  <c r="X126" i="55"/>
  <c r="Y126" i="55"/>
  <c r="Z126" i="55"/>
  <c r="AA126" i="55"/>
  <c r="AB126" i="55"/>
  <c r="AC126" i="55"/>
  <c r="AD126" i="55"/>
  <c r="AE126" i="55"/>
  <c r="AF126" i="55"/>
  <c r="AG126" i="55"/>
  <c r="AH126" i="55"/>
  <c r="AI126" i="55"/>
  <c r="AJ126" i="55"/>
  <c r="AK126" i="55"/>
  <c r="AL126" i="55"/>
  <c r="AM126" i="55"/>
  <c r="AN126" i="55"/>
  <c r="AO126" i="55"/>
  <c r="AP126" i="55"/>
  <c r="AQ126" i="55"/>
  <c r="AR126" i="55"/>
  <c r="AS126" i="55"/>
  <c r="AT126" i="55"/>
  <c r="AU126" i="55"/>
  <c r="AV126" i="55"/>
  <c r="AW126" i="55"/>
  <c r="AX126" i="55"/>
  <c r="AY126" i="55"/>
  <c r="AZ126" i="55"/>
  <c r="BA126" i="55"/>
  <c r="BB126" i="55"/>
  <c r="BC126" i="55"/>
  <c r="BD126" i="55"/>
  <c r="BE126" i="55"/>
  <c r="BF126" i="55"/>
  <c r="BG126" i="55"/>
  <c r="BH126" i="55"/>
  <c r="BI126" i="55"/>
  <c r="BJ126" i="55"/>
  <c r="BK126" i="55"/>
  <c r="BL126" i="55"/>
  <c r="BM126" i="55"/>
  <c r="BN126" i="55"/>
  <c r="BO126" i="55"/>
  <c r="BP126" i="55"/>
  <c r="BQ126" i="55"/>
  <c r="BR126" i="55"/>
  <c r="BS126" i="55"/>
  <c r="BT126" i="55"/>
  <c r="BU126" i="55"/>
  <c r="BV126" i="55"/>
  <c r="BW126" i="55"/>
  <c r="BX126" i="55"/>
  <c r="BY126" i="55"/>
  <c r="BZ126" i="55"/>
  <c r="CA126" i="55"/>
  <c r="CB126" i="55"/>
  <c r="CC126" i="55"/>
  <c r="CD126" i="55"/>
  <c r="CE126" i="55"/>
  <c r="CF126" i="55"/>
  <c r="CG126" i="55"/>
  <c r="CH126" i="55"/>
  <c r="CI126" i="55"/>
  <c r="CJ126" i="55"/>
  <c r="CK126" i="55"/>
  <c r="CL126" i="55"/>
  <c r="CM126" i="55"/>
  <c r="CN126" i="55"/>
  <c r="CO126" i="55"/>
  <c r="CP126" i="55"/>
  <c r="CQ126" i="55"/>
  <c r="CR126" i="55"/>
  <c r="CS126" i="55"/>
  <c r="CT126" i="55"/>
  <c r="CU126" i="55"/>
  <c r="CV126" i="55"/>
  <c r="CW126" i="55"/>
  <c r="CX126" i="55"/>
  <c r="CY126" i="55"/>
  <c r="CZ126" i="55"/>
  <c r="DA126" i="55"/>
  <c r="DB126" i="55"/>
  <c r="DC126" i="55"/>
  <c r="DD126" i="55"/>
  <c r="DE126" i="55"/>
  <c r="DF126" i="55"/>
  <c r="DG126" i="55"/>
  <c r="DH126" i="55"/>
  <c r="DI126" i="55"/>
  <c r="DJ126" i="55"/>
  <c r="DK126" i="55"/>
  <c r="DL126" i="55"/>
  <c r="DM126" i="55"/>
  <c r="DN126" i="55"/>
  <c r="DO126" i="55"/>
  <c r="DP126" i="55"/>
  <c r="DQ126" i="55"/>
  <c r="DR126" i="55"/>
  <c r="DS126" i="55"/>
  <c r="DT126" i="55"/>
  <c r="DU126" i="55"/>
  <c r="DV126" i="55"/>
  <c r="DW126" i="55"/>
  <c r="DX126" i="55"/>
  <c r="DY126" i="55"/>
  <c r="DZ126" i="55"/>
  <c r="EA126" i="55"/>
  <c r="EB126" i="55"/>
  <c r="EC126" i="55"/>
  <c r="ED126" i="55"/>
  <c r="EE126" i="55"/>
  <c r="EF126" i="55"/>
  <c r="EG126" i="55"/>
  <c r="EH126" i="55"/>
  <c r="EI126" i="55"/>
  <c r="EJ126" i="55"/>
  <c r="EK126" i="55"/>
  <c r="EL126" i="55"/>
  <c r="EM126" i="55"/>
  <c r="EN126" i="55"/>
  <c r="EO126" i="55"/>
  <c r="EP126" i="55"/>
  <c r="EQ126" i="55"/>
  <c r="ER126" i="55"/>
  <c r="ES126" i="55"/>
  <c r="ET126" i="55"/>
  <c r="EU126" i="55"/>
  <c r="EV126" i="55"/>
  <c r="EW126" i="55"/>
  <c r="EX126" i="55"/>
  <c r="EY126" i="55"/>
  <c r="EZ126" i="55"/>
  <c r="FA126" i="55"/>
  <c r="FB126" i="55"/>
  <c r="FC126" i="55"/>
  <c r="FD126" i="55"/>
  <c r="FE126" i="55"/>
  <c r="FF126" i="55"/>
  <c r="FG126" i="55"/>
  <c r="FH126" i="55"/>
  <c r="FI126" i="55"/>
  <c r="FJ126" i="55"/>
  <c r="FK126" i="55"/>
  <c r="FL126" i="55"/>
  <c r="FM126" i="55"/>
  <c r="FN126" i="55"/>
  <c r="FO126" i="55"/>
  <c r="FP126" i="55"/>
  <c r="FQ126" i="55"/>
  <c r="FR126" i="55"/>
  <c r="FS126" i="55"/>
  <c r="FT126" i="55"/>
  <c r="FU126" i="55"/>
  <c r="FV126" i="55"/>
  <c r="FW126" i="55"/>
  <c r="FX126" i="55"/>
  <c r="FY126" i="55"/>
  <c r="FZ126" i="55"/>
  <c r="GA126" i="55"/>
  <c r="GB126" i="55"/>
  <c r="GC126" i="55"/>
  <c r="GD126" i="55"/>
  <c r="GE126" i="55"/>
  <c r="GF126" i="55"/>
  <c r="GG126" i="55"/>
  <c r="GH126" i="55"/>
  <c r="GI126" i="55"/>
  <c r="C127" i="55"/>
  <c r="D127" i="55"/>
  <c r="E127" i="55"/>
  <c r="F127" i="55"/>
  <c r="G127" i="55"/>
  <c r="H127" i="55"/>
  <c r="I127" i="55"/>
  <c r="J127" i="55"/>
  <c r="K127" i="55"/>
  <c r="L127" i="55"/>
  <c r="M127" i="55"/>
  <c r="N127" i="55"/>
  <c r="O127" i="55"/>
  <c r="P127" i="55"/>
  <c r="Q127" i="55"/>
  <c r="R127" i="55"/>
  <c r="S127" i="55"/>
  <c r="T127" i="55"/>
  <c r="U127" i="55"/>
  <c r="V127" i="55"/>
  <c r="W127" i="55"/>
  <c r="X127" i="55"/>
  <c r="Y127" i="55"/>
  <c r="Z127" i="55"/>
  <c r="AA127" i="55"/>
  <c r="AB127" i="55"/>
  <c r="AC127" i="55"/>
  <c r="AD127" i="55"/>
  <c r="AE127" i="55"/>
  <c r="AF127" i="55"/>
  <c r="AG127" i="55"/>
  <c r="AH127" i="55"/>
  <c r="AI127" i="55"/>
  <c r="AJ127" i="55"/>
  <c r="AK127" i="55"/>
  <c r="AL127" i="55"/>
  <c r="AM127" i="55"/>
  <c r="AN127" i="55"/>
  <c r="AO127" i="55"/>
  <c r="AP127" i="55"/>
  <c r="AQ127" i="55"/>
  <c r="AR127" i="55"/>
  <c r="AS127" i="55"/>
  <c r="AT127" i="55"/>
  <c r="AU127" i="55"/>
  <c r="AV127" i="55"/>
  <c r="AW127" i="55"/>
  <c r="AX127" i="55"/>
  <c r="AY127" i="55"/>
  <c r="AZ127" i="55"/>
  <c r="BA127" i="55"/>
  <c r="BB127" i="55"/>
  <c r="BC127" i="55"/>
  <c r="BD127" i="55"/>
  <c r="BE127" i="55"/>
  <c r="BF127" i="55"/>
  <c r="BG127" i="55"/>
  <c r="BH127" i="55"/>
  <c r="BI127" i="55"/>
  <c r="BJ127" i="55"/>
  <c r="BK127" i="55"/>
  <c r="BL127" i="55"/>
  <c r="BM127" i="55"/>
  <c r="BN127" i="55"/>
  <c r="BO127" i="55"/>
  <c r="BP127" i="55"/>
  <c r="BQ127" i="55"/>
  <c r="BR127" i="55"/>
  <c r="BS127" i="55"/>
  <c r="BT127" i="55"/>
  <c r="BU127" i="55"/>
  <c r="BV127" i="55"/>
  <c r="BW127" i="55"/>
  <c r="BX127" i="55"/>
  <c r="BY127" i="55"/>
  <c r="BZ127" i="55"/>
  <c r="CA127" i="55"/>
  <c r="CB127" i="55"/>
  <c r="CC127" i="55"/>
  <c r="CD127" i="55"/>
  <c r="CE127" i="55"/>
  <c r="CF127" i="55"/>
  <c r="CG127" i="55"/>
  <c r="CH127" i="55"/>
  <c r="CI127" i="55"/>
  <c r="CJ127" i="55"/>
  <c r="CK127" i="55"/>
  <c r="CL127" i="55"/>
  <c r="CM127" i="55"/>
  <c r="CN127" i="55"/>
  <c r="CO127" i="55"/>
  <c r="CP127" i="55"/>
  <c r="CQ127" i="55"/>
  <c r="CR127" i="55"/>
  <c r="CS127" i="55"/>
  <c r="CT127" i="55"/>
  <c r="CU127" i="55"/>
  <c r="CV127" i="55"/>
  <c r="CW127" i="55"/>
  <c r="CX127" i="55"/>
  <c r="CY127" i="55"/>
  <c r="CZ127" i="55"/>
  <c r="DA127" i="55"/>
  <c r="DB127" i="55"/>
  <c r="DC127" i="55"/>
  <c r="DD127" i="55"/>
  <c r="DE127" i="55"/>
  <c r="DF127" i="55"/>
  <c r="DG127" i="55"/>
  <c r="DH127" i="55"/>
  <c r="DI127" i="55"/>
  <c r="DJ127" i="55"/>
  <c r="DK127" i="55"/>
  <c r="DL127" i="55"/>
  <c r="DM127" i="55"/>
  <c r="DN127" i="55"/>
  <c r="DO127" i="55"/>
  <c r="DP127" i="55"/>
  <c r="DQ127" i="55"/>
  <c r="DR127" i="55"/>
  <c r="DS127" i="55"/>
  <c r="DT127" i="55"/>
  <c r="DU127" i="55"/>
  <c r="DV127" i="55"/>
  <c r="DW127" i="55"/>
  <c r="DX127" i="55"/>
  <c r="DY127" i="55"/>
  <c r="DZ127" i="55"/>
  <c r="EA127" i="55"/>
  <c r="EB127" i="55"/>
  <c r="EC127" i="55"/>
  <c r="ED127" i="55"/>
  <c r="EE127" i="55"/>
  <c r="EF127" i="55"/>
  <c r="EG127" i="55"/>
  <c r="EH127" i="55"/>
  <c r="EI127" i="55"/>
  <c r="EJ127" i="55"/>
  <c r="EK127" i="55"/>
  <c r="EL127" i="55"/>
  <c r="EM127" i="55"/>
  <c r="EN127" i="55"/>
  <c r="EO127" i="55"/>
  <c r="EP127" i="55"/>
  <c r="EQ127" i="55"/>
  <c r="ER127" i="55"/>
  <c r="ES127" i="55"/>
  <c r="ET127" i="55"/>
  <c r="EU127" i="55"/>
  <c r="EV127" i="55"/>
  <c r="EW127" i="55"/>
  <c r="EX127" i="55"/>
  <c r="EY127" i="55"/>
  <c r="EZ127" i="55"/>
  <c r="FA127" i="55"/>
  <c r="FB127" i="55"/>
  <c r="FC127" i="55"/>
  <c r="FD127" i="55"/>
  <c r="FE127" i="55"/>
  <c r="FF127" i="55"/>
  <c r="FG127" i="55"/>
  <c r="FH127" i="55"/>
  <c r="FI127" i="55"/>
  <c r="FJ127" i="55"/>
  <c r="FK127" i="55"/>
  <c r="FL127" i="55"/>
  <c r="FM127" i="55"/>
  <c r="FN127" i="55"/>
  <c r="FO127" i="55"/>
  <c r="FP127" i="55"/>
  <c r="FQ127" i="55"/>
  <c r="FR127" i="55"/>
  <c r="FS127" i="55"/>
  <c r="FT127" i="55"/>
  <c r="FU127" i="55"/>
  <c r="FV127" i="55"/>
  <c r="FW127" i="55"/>
  <c r="FX127" i="55"/>
  <c r="FY127" i="55"/>
  <c r="FZ127" i="55"/>
  <c r="GA127" i="55"/>
  <c r="GB127" i="55"/>
  <c r="GC127" i="55"/>
  <c r="GD127" i="55"/>
  <c r="GE127" i="55"/>
  <c r="GF127" i="55"/>
  <c r="GG127" i="55"/>
  <c r="GH127" i="55"/>
  <c r="GI127" i="55"/>
  <c r="C128" i="55"/>
  <c r="D128" i="55"/>
  <c r="E128" i="55"/>
  <c r="F128" i="55"/>
  <c r="G128" i="55"/>
  <c r="H128" i="55"/>
  <c r="I128" i="55"/>
  <c r="J128" i="55"/>
  <c r="K128" i="55"/>
  <c r="L128" i="55"/>
  <c r="M128" i="55"/>
  <c r="N128" i="55"/>
  <c r="O128" i="55"/>
  <c r="P128" i="55"/>
  <c r="Q128" i="55"/>
  <c r="R128" i="55"/>
  <c r="S128" i="55"/>
  <c r="T128" i="55"/>
  <c r="U128" i="55"/>
  <c r="V128" i="55"/>
  <c r="W128" i="55"/>
  <c r="X128" i="55"/>
  <c r="Y128" i="55"/>
  <c r="Z128" i="55"/>
  <c r="AA128" i="55"/>
  <c r="AB128" i="55"/>
  <c r="AC128" i="55"/>
  <c r="AD128" i="55"/>
  <c r="AE128" i="55"/>
  <c r="AF128" i="55"/>
  <c r="AG128" i="55"/>
  <c r="AH128" i="55"/>
  <c r="AI128" i="55"/>
  <c r="AJ128" i="55"/>
  <c r="AK128" i="55"/>
  <c r="AL128" i="55"/>
  <c r="AM128" i="55"/>
  <c r="AN128" i="55"/>
  <c r="AO128" i="55"/>
  <c r="AP128" i="55"/>
  <c r="AQ128" i="55"/>
  <c r="AR128" i="55"/>
  <c r="AS128" i="55"/>
  <c r="AT128" i="55"/>
  <c r="AU128" i="55"/>
  <c r="AV128" i="55"/>
  <c r="AW128" i="55"/>
  <c r="AX128" i="55"/>
  <c r="AY128" i="55"/>
  <c r="AZ128" i="55"/>
  <c r="BA128" i="55"/>
  <c r="BB128" i="55"/>
  <c r="BC128" i="55"/>
  <c r="BD128" i="55"/>
  <c r="BE128" i="55"/>
  <c r="BF128" i="55"/>
  <c r="BG128" i="55"/>
  <c r="BH128" i="55"/>
  <c r="BI128" i="55"/>
  <c r="BJ128" i="55"/>
  <c r="BK128" i="55"/>
  <c r="BL128" i="55"/>
  <c r="BM128" i="55"/>
  <c r="BN128" i="55"/>
  <c r="BO128" i="55"/>
  <c r="BP128" i="55"/>
  <c r="BQ128" i="55"/>
  <c r="BR128" i="55"/>
  <c r="BS128" i="55"/>
  <c r="BT128" i="55"/>
  <c r="BU128" i="55"/>
  <c r="BV128" i="55"/>
  <c r="BW128" i="55"/>
  <c r="BX128" i="55"/>
  <c r="BY128" i="55"/>
  <c r="BZ128" i="55"/>
  <c r="CA128" i="55"/>
  <c r="CB128" i="55"/>
  <c r="CC128" i="55"/>
  <c r="CD128" i="55"/>
  <c r="CE128" i="55"/>
  <c r="CF128" i="55"/>
  <c r="CG128" i="55"/>
  <c r="CH128" i="55"/>
  <c r="CI128" i="55"/>
  <c r="CJ128" i="55"/>
  <c r="CK128" i="55"/>
  <c r="CL128" i="55"/>
  <c r="CM128" i="55"/>
  <c r="CN128" i="55"/>
  <c r="CO128" i="55"/>
  <c r="CP128" i="55"/>
  <c r="CQ128" i="55"/>
  <c r="CR128" i="55"/>
  <c r="CS128" i="55"/>
  <c r="CT128" i="55"/>
  <c r="CU128" i="55"/>
  <c r="CV128" i="55"/>
  <c r="CW128" i="55"/>
  <c r="CX128" i="55"/>
  <c r="CY128" i="55"/>
  <c r="CZ128" i="55"/>
  <c r="DA128" i="55"/>
  <c r="DB128" i="55"/>
  <c r="DC128" i="55"/>
  <c r="DD128" i="55"/>
  <c r="DE128" i="55"/>
  <c r="DF128" i="55"/>
  <c r="DG128" i="55"/>
  <c r="DH128" i="55"/>
  <c r="DI128" i="55"/>
  <c r="DJ128" i="55"/>
  <c r="DK128" i="55"/>
  <c r="DL128" i="55"/>
  <c r="DM128" i="55"/>
  <c r="DN128" i="55"/>
  <c r="DO128" i="55"/>
  <c r="DP128" i="55"/>
  <c r="DQ128" i="55"/>
  <c r="DR128" i="55"/>
  <c r="DS128" i="55"/>
  <c r="DT128" i="55"/>
  <c r="DU128" i="55"/>
  <c r="DV128" i="55"/>
  <c r="DW128" i="55"/>
  <c r="DX128" i="55"/>
  <c r="DY128" i="55"/>
  <c r="DZ128" i="55"/>
  <c r="EA128" i="55"/>
  <c r="EB128" i="55"/>
  <c r="EC128" i="55"/>
  <c r="ED128" i="55"/>
  <c r="EE128" i="55"/>
  <c r="EF128" i="55"/>
  <c r="EG128" i="55"/>
  <c r="EH128" i="55"/>
  <c r="EI128" i="55"/>
  <c r="EJ128" i="55"/>
  <c r="EK128" i="55"/>
  <c r="EL128" i="55"/>
  <c r="EM128" i="55"/>
  <c r="EN128" i="55"/>
  <c r="EO128" i="55"/>
  <c r="EP128" i="55"/>
  <c r="EQ128" i="55"/>
  <c r="ER128" i="55"/>
  <c r="ES128" i="55"/>
  <c r="ET128" i="55"/>
  <c r="EU128" i="55"/>
  <c r="EV128" i="55"/>
  <c r="EW128" i="55"/>
  <c r="EX128" i="55"/>
  <c r="EY128" i="55"/>
  <c r="EZ128" i="55"/>
  <c r="FA128" i="55"/>
  <c r="FB128" i="55"/>
  <c r="FC128" i="55"/>
  <c r="FD128" i="55"/>
  <c r="FE128" i="55"/>
  <c r="FF128" i="55"/>
  <c r="FG128" i="55"/>
  <c r="FH128" i="55"/>
  <c r="FI128" i="55"/>
  <c r="FJ128" i="55"/>
  <c r="FK128" i="55"/>
  <c r="FL128" i="55"/>
  <c r="FM128" i="55"/>
  <c r="FN128" i="55"/>
  <c r="FO128" i="55"/>
  <c r="FP128" i="55"/>
  <c r="FQ128" i="55"/>
  <c r="FR128" i="55"/>
  <c r="FS128" i="55"/>
  <c r="FT128" i="55"/>
  <c r="FU128" i="55"/>
  <c r="FV128" i="55"/>
  <c r="FW128" i="55"/>
  <c r="FX128" i="55"/>
  <c r="FY128" i="55"/>
  <c r="FZ128" i="55"/>
  <c r="GA128" i="55"/>
  <c r="GB128" i="55"/>
  <c r="GC128" i="55"/>
  <c r="GD128" i="55"/>
  <c r="GE128" i="55"/>
  <c r="GF128" i="55"/>
  <c r="GG128" i="55"/>
  <c r="GH128" i="55"/>
  <c r="GI128" i="55"/>
  <c r="C129" i="55"/>
  <c r="D129" i="55"/>
  <c r="E129" i="55"/>
  <c r="F129" i="55"/>
  <c r="G129" i="55"/>
  <c r="H129" i="55"/>
  <c r="I129" i="55"/>
  <c r="J129" i="55"/>
  <c r="K129" i="55"/>
  <c r="L129" i="55"/>
  <c r="M129" i="55"/>
  <c r="N129" i="55"/>
  <c r="O129" i="55"/>
  <c r="P129" i="55"/>
  <c r="Q129" i="55"/>
  <c r="R129" i="55"/>
  <c r="S129" i="55"/>
  <c r="T129" i="55"/>
  <c r="U129" i="55"/>
  <c r="V129" i="55"/>
  <c r="W129" i="55"/>
  <c r="X129" i="55"/>
  <c r="Y129" i="55"/>
  <c r="Z129" i="55"/>
  <c r="AA129" i="55"/>
  <c r="AB129" i="55"/>
  <c r="AC129" i="55"/>
  <c r="AD129" i="55"/>
  <c r="AE129" i="55"/>
  <c r="AF129" i="55"/>
  <c r="AG129" i="55"/>
  <c r="AH129" i="55"/>
  <c r="AI129" i="55"/>
  <c r="AJ129" i="55"/>
  <c r="AK129" i="55"/>
  <c r="AL129" i="55"/>
  <c r="AM129" i="55"/>
  <c r="AN129" i="55"/>
  <c r="AO129" i="55"/>
  <c r="AP129" i="55"/>
  <c r="AQ129" i="55"/>
  <c r="AR129" i="55"/>
  <c r="AS129" i="55"/>
  <c r="AT129" i="55"/>
  <c r="AU129" i="55"/>
  <c r="AV129" i="55"/>
  <c r="AW129" i="55"/>
  <c r="AX129" i="55"/>
  <c r="AY129" i="55"/>
  <c r="AZ129" i="55"/>
  <c r="BA129" i="55"/>
  <c r="BB129" i="55"/>
  <c r="BC129" i="55"/>
  <c r="BD129" i="55"/>
  <c r="BE129" i="55"/>
  <c r="BF129" i="55"/>
  <c r="BG129" i="55"/>
  <c r="BH129" i="55"/>
  <c r="BI129" i="55"/>
  <c r="BJ129" i="55"/>
  <c r="BK129" i="55"/>
  <c r="BL129" i="55"/>
  <c r="BM129" i="55"/>
  <c r="BN129" i="55"/>
  <c r="BO129" i="55"/>
  <c r="BP129" i="55"/>
  <c r="BQ129" i="55"/>
  <c r="BR129" i="55"/>
  <c r="BS129" i="55"/>
  <c r="BT129" i="55"/>
  <c r="BU129" i="55"/>
  <c r="BV129" i="55"/>
  <c r="BW129" i="55"/>
  <c r="BX129" i="55"/>
  <c r="BY129" i="55"/>
  <c r="BZ129" i="55"/>
  <c r="CA129" i="55"/>
  <c r="CB129" i="55"/>
  <c r="CC129" i="55"/>
  <c r="CD129" i="55"/>
  <c r="CE129" i="55"/>
  <c r="CF129" i="55"/>
  <c r="CG129" i="55"/>
  <c r="CH129" i="55"/>
  <c r="CI129" i="55"/>
  <c r="CJ129" i="55"/>
  <c r="CK129" i="55"/>
  <c r="CL129" i="55"/>
  <c r="CM129" i="55"/>
  <c r="CN129" i="55"/>
  <c r="CO129" i="55"/>
  <c r="CP129" i="55"/>
  <c r="CQ129" i="55"/>
  <c r="CR129" i="55"/>
  <c r="CS129" i="55"/>
  <c r="CT129" i="55"/>
  <c r="CU129" i="55"/>
  <c r="CV129" i="55"/>
  <c r="CW129" i="55"/>
  <c r="CX129" i="55"/>
  <c r="CY129" i="55"/>
  <c r="CZ129" i="55"/>
  <c r="DA129" i="55"/>
  <c r="DB129" i="55"/>
  <c r="DC129" i="55"/>
  <c r="DD129" i="55"/>
  <c r="DE129" i="55"/>
  <c r="DF129" i="55"/>
  <c r="DG129" i="55"/>
  <c r="DH129" i="55"/>
  <c r="DI129" i="55"/>
  <c r="DJ129" i="55"/>
  <c r="DK129" i="55"/>
  <c r="DL129" i="55"/>
  <c r="DM129" i="55"/>
  <c r="DN129" i="55"/>
  <c r="DO129" i="55"/>
  <c r="DP129" i="55"/>
  <c r="DQ129" i="55"/>
  <c r="DR129" i="55"/>
  <c r="DS129" i="55"/>
  <c r="DT129" i="55"/>
  <c r="DU129" i="55"/>
  <c r="DV129" i="55"/>
  <c r="DW129" i="55"/>
  <c r="DX129" i="55"/>
  <c r="DY129" i="55"/>
  <c r="DZ129" i="55"/>
  <c r="EA129" i="55"/>
  <c r="EB129" i="55"/>
  <c r="EC129" i="55"/>
  <c r="ED129" i="55"/>
  <c r="EE129" i="55"/>
  <c r="EF129" i="55"/>
  <c r="EG129" i="55"/>
  <c r="EH129" i="55"/>
  <c r="EI129" i="55"/>
  <c r="EJ129" i="55"/>
  <c r="EK129" i="55"/>
  <c r="EL129" i="55"/>
  <c r="EM129" i="55"/>
  <c r="EN129" i="55"/>
  <c r="EO129" i="55"/>
  <c r="EP129" i="55"/>
  <c r="EQ129" i="55"/>
  <c r="ER129" i="55"/>
  <c r="ES129" i="55"/>
  <c r="ET129" i="55"/>
  <c r="EU129" i="55"/>
  <c r="EV129" i="55"/>
  <c r="EW129" i="55"/>
  <c r="EX129" i="55"/>
  <c r="EY129" i="55"/>
  <c r="EZ129" i="55"/>
  <c r="FA129" i="55"/>
  <c r="FB129" i="55"/>
  <c r="FC129" i="55"/>
  <c r="FD129" i="55"/>
  <c r="FE129" i="55"/>
  <c r="FF129" i="55"/>
  <c r="FG129" i="55"/>
  <c r="FH129" i="55"/>
  <c r="FI129" i="55"/>
  <c r="FJ129" i="55"/>
  <c r="FK129" i="55"/>
  <c r="FL129" i="55"/>
  <c r="FM129" i="55"/>
  <c r="FN129" i="55"/>
  <c r="FO129" i="55"/>
  <c r="FP129" i="55"/>
  <c r="FQ129" i="55"/>
  <c r="FR129" i="55"/>
  <c r="FS129" i="55"/>
  <c r="FT129" i="55"/>
  <c r="FU129" i="55"/>
  <c r="FV129" i="55"/>
  <c r="FW129" i="55"/>
  <c r="FX129" i="55"/>
  <c r="FY129" i="55"/>
  <c r="FZ129" i="55"/>
  <c r="GA129" i="55"/>
  <c r="GB129" i="55"/>
  <c r="GC129" i="55"/>
  <c r="GD129" i="55"/>
  <c r="GE129" i="55"/>
  <c r="GF129" i="55"/>
  <c r="GG129" i="55"/>
  <c r="GH129" i="55"/>
  <c r="GI129" i="55"/>
  <c r="C130" i="55"/>
  <c r="D130" i="55"/>
  <c r="E130" i="55"/>
  <c r="F130" i="55"/>
  <c r="G130" i="55"/>
  <c r="H130" i="55"/>
  <c r="I130" i="55"/>
  <c r="J130" i="55"/>
  <c r="K130" i="55"/>
  <c r="L130" i="55"/>
  <c r="M130" i="55"/>
  <c r="N130" i="55"/>
  <c r="O130" i="55"/>
  <c r="P130" i="55"/>
  <c r="Q130" i="55"/>
  <c r="R130" i="55"/>
  <c r="S130" i="55"/>
  <c r="T130" i="55"/>
  <c r="U130" i="55"/>
  <c r="V130" i="55"/>
  <c r="W130" i="55"/>
  <c r="X130" i="55"/>
  <c r="Y130" i="55"/>
  <c r="Z130" i="55"/>
  <c r="AA130" i="55"/>
  <c r="AB130" i="55"/>
  <c r="AC130" i="55"/>
  <c r="AD130" i="55"/>
  <c r="AE130" i="55"/>
  <c r="AF130" i="55"/>
  <c r="AG130" i="55"/>
  <c r="AH130" i="55"/>
  <c r="AI130" i="55"/>
  <c r="AJ130" i="55"/>
  <c r="AK130" i="55"/>
  <c r="AL130" i="55"/>
  <c r="AM130" i="55"/>
  <c r="AN130" i="55"/>
  <c r="AO130" i="55"/>
  <c r="AP130" i="55"/>
  <c r="AQ130" i="55"/>
  <c r="AR130" i="55"/>
  <c r="AS130" i="55"/>
  <c r="AT130" i="55"/>
  <c r="AU130" i="55"/>
  <c r="AV130" i="55"/>
  <c r="AW130" i="55"/>
  <c r="AX130" i="55"/>
  <c r="AY130" i="55"/>
  <c r="AZ130" i="55"/>
  <c r="BA130" i="55"/>
  <c r="BB130" i="55"/>
  <c r="BC130" i="55"/>
  <c r="BD130" i="55"/>
  <c r="BE130" i="55"/>
  <c r="BF130" i="55"/>
  <c r="BG130" i="55"/>
  <c r="BH130" i="55"/>
  <c r="BI130" i="55"/>
  <c r="BJ130" i="55"/>
  <c r="BK130" i="55"/>
  <c r="BL130" i="55"/>
  <c r="BM130" i="55"/>
  <c r="BN130" i="55"/>
  <c r="BO130" i="55"/>
  <c r="BP130" i="55"/>
  <c r="BQ130" i="55"/>
  <c r="BR130" i="55"/>
  <c r="BS130" i="55"/>
  <c r="BT130" i="55"/>
  <c r="BU130" i="55"/>
  <c r="BV130" i="55"/>
  <c r="BW130" i="55"/>
  <c r="BX130" i="55"/>
  <c r="BY130" i="55"/>
  <c r="BZ130" i="55"/>
  <c r="CA130" i="55"/>
  <c r="CB130" i="55"/>
  <c r="CC130" i="55"/>
  <c r="CD130" i="55"/>
  <c r="CE130" i="55"/>
  <c r="CF130" i="55"/>
  <c r="CG130" i="55"/>
  <c r="CH130" i="55"/>
  <c r="CI130" i="55"/>
  <c r="CJ130" i="55"/>
  <c r="CK130" i="55"/>
  <c r="CL130" i="55"/>
  <c r="CM130" i="55"/>
  <c r="CN130" i="55"/>
  <c r="CO130" i="55"/>
  <c r="CP130" i="55"/>
  <c r="CQ130" i="55"/>
  <c r="CR130" i="55"/>
  <c r="CS130" i="55"/>
  <c r="CT130" i="55"/>
  <c r="CU130" i="55"/>
  <c r="CV130" i="55"/>
  <c r="CW130" i="55"/>
  <c r="CX130" i="55"/>
  <c r="CY130" i="55"/>
  <c r="CZ130" i="55"/>
  <c r="DA130" i="55"/>
  <c r="DB130" i="55"/>
  <c r="DC130" i="55"/>
  <c r="DD130" i="55"/>
  <c r="DE130" i="55"/>
  <c r="DF130" i="55"/>
  <c r="DG130" i="55"/>
  <c r="DH130" i="55"/>
  <c r="DI130" i="55"/>
  <c r="DJ130" i="55"/>
  <c r="DK130" i="55"/>
  <c r="DL130" i="55"/>
  <c r="DM130" i="55"/>
  <c r="DN130" i="55"/>
  <c r="DO130" i="55"/>
  <c r="DP130" i="55"/>
  <c r="DQ130" i="55"/>
  <c r="DR130" i="55"/>
  <c r="DS130" i="55"/>
  <c r="DT130" i="55"/>
  <c r="DU130" i="55"/>
  <c r="DV130" i="55"/>
  <c r="DW130" i="55"/>
  <c r="DX130" i="55"/>
  <c r="DY130" i="55"/>
  <c r="DZ130" i="55"/>
  <c r="EA130" i="55"/>
  <c r="EB130" i="55"/>
  <c r="EC130" i="55"/>
  <c r="ED130" i="55"/>
  <c r="EE130" i="55"/>
  <c r="EF130" i="55"/>
  <c r="EG130" i="55"/>
  <c r="EH130" i="55"/>
  <c r="EI130" i="55"/>
  <c r="EJ130" i="55"/>
  <c r="EK130" i="55"/>
  <c r="EL130" i="55"/>
  <c r="EM130" i="55"/>
  <c r="EN130" i="55"/>
  <c r="EO130" i="55"/>
  <c r="EP130" i="55"/>
  <c r="EQ130" i="55"/>
  <c r="ER130" i="55"/>
  <c r="ES130" i="55"/>
  <c r="ET130" i="55"/>
  <c r="EU130" i="55"/>
  <c r="EV130" i="55"/>
  <c r="EW130" i="55"/>
  <c r="EX130" i="55"/>
  <c r="EY130" i="55"/>
  <c r="EZ130" i="55"/>
  <c r="FA130" i="55"/>
  <c r="FB130" i="55"/>
  <c r="FC130" i="55"/>
  <c r="FD130" i="55"/>
  <c r="FE130" i="55"/>
  <c r="FF130" i="55"/>
  <c r="FG130" i="55"/>
  <c r="FH130" i="55"/>
  <c r="FI130" i="55"/>
  <c r="FJ130" i="55"/>
  <c r="FK130" i="55"/>
  <c r="FL130" i="55"/>
  <c r="FM130" i="55"/>
  <c r="FN130" i="55"/>
  <c r="FO130" i="55"/>
  <c r="FP130" i="55"/>
  <c r="FQ130" i="55"/>
  <c r="FR130" i="55"/>
  <c r="FS130" i="55"/>
  <c r="FT130" i="55"/>
  <c r="FU130" i="55"/>
  <c r="FV130" i="55"/>
  <c r="FW130" i="55"/>
  <c r="FX130" i="55"/>
  <c r="FY130" i="55"/>
  <c r="FZ130" i="55"/>
  <c r="GA130" i="55"/>
  <c r="GB130" i="55"/>
  <c r="GC130" i="55"/>
  <c r="GD130" i="55"/>
  <c r="GE130" i="55"/>
  <c r="GF130" i="55"/>
  <c r="GG130" i="55"/>
  <c r="GH130" i="55"/>
  <c r="GI130" i="55"/>
  <c r="C131" i="55"/>
  <c r="D131" i="55"/>
  <c r="E131" i="55"/>
  <c r="F131" i="55"/>
  <c r="G131" i="55"/>
  <c r="H131" i="55"/>
  <c r="I131" i="55"/>
  <c r="J131" i="55"/>
  <c r="K131" i="55"/>
  <c r="L131" i="55"/>
  <c r="M131" i="55"/>
  <c r="N131" i="55"/>
  <c r="O131" i="55"/>
  <c r="P131" i="55"/>
  <c r="Q131" i="55"/>
  <c r="R131" i="55"/>
  <c r="S131" i="55"/>
  <c r="T131" i="55"/>
  <c r="U131" i="55"/>
  <c r="V131" i="55"/>
  <c r="W131" i="55"/>
  <c r="X131" i="55"/>
  <c r="Y131" i="55"/>
  <c r="Z131" i="55"/>
  <c r="AA131" i="55"/>
  <c r="AB131" i="55"/>
  <c r="AC131" i="55"/>
  <c r="AD131" i="55"/>
  <c r="AE131" i="55"/>
  <c r="AF131" i="55"/>
  <c r="AG131" i="55"/>
  <c r="AH131" i="55"/>
  <c r="AI131" i="55"/>
  <c r="AJ131" i="55"/>
  <c r="AK131" i="55"/>
  <c r="AL131" i="55"/>
  <c r="AM131" i="55"/>
  <c r="AN131" i="55"/>
  <c r="AO131" i="55"/>
  <c r="AP131" i="55"/>
  <c r="AQ131" i="55"/>
  <c r="AR131" i="55"/>
  <c r="AS131" i="55"/>
  <c r="AT131" i="55"/>
  <c r="AU131" i="55"/>
  <c r="AV131" i="55"/>
  <c r="AW131" i="55"/>
  <c r="AX131" i="55"/>
  <c r="AY131" i="55"/>
  <c r="AZ131" i="55"/>
  <c r="BA131" i="55"/>
  <c r="BB131" i="55"/>
  <c r="BC131" i="55"/>
  <c r="BD131" i="55"/>
  <c r="BE131" i="55"/>
  <c r="BF131" i="55"/>
  <c r="BG131" i="55"/>
  <c r="BH131" i="55"/>
  <c r="BI131" i="55"/>
  <c r="BJ131" i="55"/>
  <c r="BK131" i="55"/>
  <c r="BL131" i="55"/>
  <c r="BM131" i="55"/>
  <c r="BN131" i="55"/>
  <c r="BO131" i="55"/>
  <c r="BP131" i="55"/>
  <c r="BQ131" i="55"/>
  <c r="BR131" i="55"/>
  <c r="BS131" i="55"/>
  <c r="BT131" i="55"/>
  <c r="BU131" i="55"/>
  <c r="BV131" i="55"/>
  <c r="BW131" i="55"/>
  <c r="BX131" i="55"/>
  <c r="BY131" i="55"/>
  <c r="BZ131" i="55"/>
  <c r="CA131" i="55"/>
  <c r="CB131" i="55"/>
  <c r="CC131" i="55"/>
  <c r="CD131" i="55"/>
  <c r="CE131" i="55"/>
  <c r="CF131" i="55"/>
  <c r="CG131" i="55"/>
  <c r="CH131" i="55"/>
  <c r="CI131" i="55"/>
  <c r="CJ131" i="55"/>
  <c r="CK131" i="55"/>
  <c r="CL131" i="55"/>
  <c r="CM131" i="55"/>
  <c r="CN131" i="55"/>
  <c r="CO131" i="55"/>
  <c r="CP131" i="55"/>
  <c r="CQ131" i="55"/>
  <c r="CR131" i="55"/>
  <c r="CS131" i="55"/>
  <c r="CT131" i="55"/>
  <c r="CU131" i="55"/>
  <c r="CV131" i="55"/>
  <c r="CW131" i="55"/>
  <c r="CX131" i="55"/>
  <c r="CY131" i="55"/>
  <c r="CZ131" i="55"/>
  <c r="DA131" i="55"/>
  <c r="DB131" i="55"/>
  <c r="DC131" i="55"/>
  <c r="DD131" i="55"/>
  <c r="DE131" i="55"/>
  <c r="DF131" i="55"/>
  <c r="DG131" i="55"/>
  <c r="DH131" i="55"/>
  <c r="DI131" i="55"/>
  <c r="DJ131" i="55"/>
  <c r="DK131" i="55"/>
  <c r="DL131" i="55"/>
  <c r="DM131" i="55"/>
  <c r="DN131" i="55"/>
  <c r="DO131" i="55"/>
  <c r="DP131" i="55"/>
  <c r="DQ131" i="55"/>
  <c r="DR131" i="55"/>
  <c r="DS131" i="55"/>
  <c r="DT131" i="55"/>
  <c r="DU131" i="55"/>
  <c r="DV131" i="55"/>
  <c r="DW131" i="55"/>
  <c r="DX131" i="55"/>
  <c r="DY131" i="55"/>
  <c r="DZ131" i="55"/>
  <c r="EA131" i="55"/>
  <c r="EB131" i="55"/>
  <c r="EC131" i="55"/>
  <c r="ED131" i="55"/>
  <c r="EE131" i="55"/>
  <c r="EF131" i="55"/>
  <c r="EG131" i="55"/>
  <c r="EH131" i="55"/>
  <c r="EI131" i="55"/>
  <c r="EJ131" i="55"/>
  <c r="EK131" i="55"/>
  <c r="EL131" i="55"/>
  <c r="EM131" i="55"/>
  <c r="EN131" i="55"/>
  <c r="EO131" i="55"/>
  <c r="EP131" i="55"/>
  <c r="EQ131" i="55"/>
  <c r="ER131" i="55"/>
  <c r="ES131" i="55"/>
  <c r="ET131" i="55"/>
  <c r="EU131" i="55"/>
  <c r="EV131" i="55"/>
  <c r="EW131" i="55"/>
  <c r="EX131" i="55"/>
  <c r="EY131" i="55"/>
  <c r="EZ131" i="55"/>
  <c r="FA131" i="55"/>
  <c r="FB131" i="55"/>
  <c r="FC131" i="55"/>
  <c r="FD131" i="55"/>
  <c r="FE131" i="55"/>
  <c r="FF131" i="55"/>
  <c r="FG131" i="55"/>
  <c r="FH131" i="55"/>
  <c r="FI131" i="55"/>
  <c r="FJ131" i="55"/>
  <c r="FK131" i="55"/>
  <c r="FL131" i="55"/>
  <c r="FM131" i="55"/>
  <c r="FN131" i="55"/>
  <c r="FO131" i="55"/>
  <c r="FP131" i="55"/>
  <c r="FQ131" i="55"/>
  <c r="FR131" i="55"/>
  <c r="FS131" i="55"/>
  <c r="FT131" i="55"/>
  <c r="FU131" i="55"/>
  <c r="FV131" i="55"/>
  <c r="FW131" i="55"/>
  <c r="FX131" i="55"/>
  <c r="FY131" i="55"/>
  <c r="FZ131" i="55"/>
  <c r="GA131" i="55"/>
  <c r="GB131" i="55"/>
  <c r="GC131" i="55"/>
  <c r="GD131" i="55"/>
  <c r="GE131" i="55"/>
  <c r="GF131" i="55"/>
  <c r="GG131" i="55"/>
  <c r="GH131" i="55"/>
  <c r="GI131" i="55"/>
  <c r="C132" i="55"/>
  <c r="D132" i="55"/>
  <c r="E132" i="55"/>
  <c r="F132" i="55"/>
  <c r="G132" i="55"/>
  <c r="H132" i="55"/>
  <c r="I132" i="55"/>
  <c r="J132" i="55"/>
  <c r="K132" i="55"/>
  <c r="L132" i="55"/>
  <c r="M132" i="55"/>
  <c r="N132" i="55"/>
  <c r="O132" i="55"/>
  <c r="P132" i="55"/>
  <c r="Q132" i="55"/>
  <c r="R132" i="55"/>
  <c r="S132" i="55"/>
  <c r="T132" i="55"/>
  <c r="U132" i="55"/>
  <c r="V132" i="55"/>
  <c r="W132" i="55"/>
  <c r="X132" i="55"/>
  <c r="Y132" i="55"/>
  <c r="Z132" i="55"/>
  <c r="AA132" i="55"/>
  <c r="AB132" i="55"/>
  <c r="AC132" i="55"/>
  <c r="AD132" i="55"/>
  <c r="AE132" i="55"/>
  <c r="AF132" i="55"/>
  <c r="AG132" i="55"/>
  <c r="AH132" i="55"/>
  <c r="AI132" i="55"/>
  <c r="AJ132" i="55"/>
  <c r="AK132" i="55"/>
  <c r="AL132" i="55"/>
  <c r="AM132" i="55"/>
  <c r="AN132" i="55"/>
  <c r="AO132" i="55"/>
  <c r="AP132" i="55"/>
  <c r="AQ132" i="55"/>
  <c r="AR132" i="55"/>
  <c r="AS132" i="55"/>
  <c r="AT132" i="55"/>
  <c r="AU132" i="55"/>
  <c r="AV132" i="55"/>
  <c r="AW132" i="55"/>
  <c r="AX132" i="55"/>
  <c r="AY132" i="55"/>
  <c r="AZ132" i="55"/>
  <c r="BA132" i="55"/>
  <c r="BB132" i="55"/>
  <c r="BC132" i="55"/>
  <c r="BD132" i="55"/>
  <c r="BE132" i="55"/>
  <c r="BF132" i="55"/>
  <c r="BG132" i="55"/>
  <c r="BH132" i="55"/>
  <c r="BI132" i="55"/>
  <c r="BJ132" i="55"/>
  <c r="BK132" i="55"/>
  <c r="BL132" i="55"/>
  <c r="BM132" i="55"/>
  <c r="BN132" i="55"/>
  <c r="BO132" i="55"/>
  <c r="BP132" i="55"/>
  <c r="BQ132" i="55"/>
  <c r="BR132" i="55"/>
  <c r="BS132" i="55"/>
  <c r="BT132" i="55"/>
  <c r="BU132" i="55"/>
  <c r="BV132" i="55"/>
  <c r="BW132" i="55"/>
  <c r="BX132" i="55"/>
  <c r="BY132" i="55"/>
  <c r="BZ132" i="55"/>
  <c r="CA132" i="55"/>
  <c r="CB132" i="55"/>
  <c r="CC132" i="55"/>
  <c r="CD132" i="55"/>
  <c r="CE132" i="55"/>
  <c r="CF132" i="55"/>
  <c r="CG132" i="55"/>
  <c r="CH132" i="55"/>
  <c r="CI132" i="55"/>
  <c r="CJ132" i="55"/>
  <c r="CK132" i="55"/>
  <c r="CL132" i="55"/>
  <c r="CM132" i="55"/>
  <c r="CN132" i="55"/>
  <c r="CO132" i="55"/>
  <c r="CP132" i="55"/>
  <c r="CQ132" i="55"/>
  <c r="CR132" i="55"/>
  <c r="CS132" i="55"/>
  <c r="CT132" i="55"/>
  <c r="CU132" i="55"/>
  <c r="CV132" i="55"/>
  <c r="CW132" i="55"/>
  <c r="CX132" i="55"/>
  <c r="CY132" i="55"/>
  <c r="CZ132" i="55"/>
  <c r="DA132" i="55"/>
  <c r="DB132" i="55"/>
  <c r="DC132" i="55"/>
  <c r="DD132" i="55"/>
  <c r="DE132" i="55"/>
  <c r="DF132" i="55"/>
  <c r="DG132" i="55"/>
  <c r="DH132" i="55"/>
  <c r="DI132" i="55"/>
  <c r="DJ132" i="55"/>
  <c r="DK132" i="55"/>
  <c r="DL132" i="55"/>
  <c r="DM132" i="55"/>
  <c r="DN132" i="55"/>
  <c r="DO132" i="55"/>
  <c r="DP132" i="55"/>
  <c r="DQ132" i="55"/>
  <c r="DR132" i="55"/>
  <c r="DS132" i="55"/>
  <c r="DT132" i="55"/>
  <c r="DU132" i="55"/>
  <c r="DV132" i="55"/>
  <c r="DW132" i="55"/>
  <c r="DX132" i="55"/>
  <c r="DY132" i="55"/>
  <c r="DZ132" i="55"/>
  <c r="EA132" i="55"/>
  <c r="EB132" i="55"/>
  <c r="EC132" i="55"/>
  <c r="ED132" i="55"/>
  <c r="EE132" i="55"/>
  <c r="EF132" i="55"/>
  <c r="EG132" i="55"/>
  <c r="EH132" i="55"/>
  <c r="EI132" i="55"/>
  <c r="EJ132" i="55"/>
  <c r="EK132" i="55"/>
  <c r="EL132" i="55"/>
  <c r="EM132" i="55"/>
  <c r="EN132" i="55"/>
  <c r="EO132" i="55"/>
  <c r="EP132" i="55"/>
  <c r="EQ132" i="55"/>
  <c r="ER132" i="55"/>
  <c r="ES132" i="55"/>
  <c r="ET132" i="55"/>
  <c r="EU132" i="55"/>
  <c r="EV132" i="55"/>
  <c r="EW132" i="55"/>
  <c r="EX132" i="55"/>
  <c r="EY132" i="55"/>
  <c r="EZ132" i="55"/>
  <c r="FA132" i="55"/>
  <c r="FB132" i="55"/>
  <c r="FC132" i="55"/>
  <c r="FD132" i="55"/>
  <c r="FE132" i="55"/>
  <c r="FF132" i="55"/>
  <c r="FG132" i="55"/>
  <c r="FH132" i="55"/>
  <c r="FI132" i="55"/>
  <c r="FJ132" i="55"/>
  <c r="FK132" i="55"/>
  <c r="FL132" i="55"/>
  <c r="FM132" i="55"/>
  <c r="FN132" i="55"/>
  <c r="FO132" i="55"/>
  <c r="FP132" i="55"/>
  <c r="FQ132" i="55"/>
  <c r="FR132" i="55"/>
  <c r="FS132" i="55"/>
  <c r="FT132" i="55"/>
  <c r="FU132" i="55"/>
  <c r="FV132" i="55"/>
  <c r="FW132" i="55"/>
  <c r="FX132" i="55"/>
  <c r="FY132" i="55"/>
  <c r="FZ132" i="55"/>
  <c r="GA132" i="55"/>
  <c r="GB132" i="55"/>
  <c r="GC132" i="55"/>
  <c r="GD132" i="55"/>
  <c r="GE132" i="55"/>
  <c r="GF132" i="55"/>
  <c r="GG132" i="55"/>
  <c r="GH132" i="55"/>
  <c r="GI132" i="55"/>
  <c r="C133" i="55"/>
  <c r="D133" i="55"/>
  <c r="E133" i="55"/>
  <c r="F133" i="55"/>
  <c r="G133" i="55"/>
  <c r="H133" i="55"/>
  <c r="I133" i="55"/>
  <c r="J133" i="55"/>
  <c r="K133" i="55"/>
  <c r="L133" i="55"/>
  <c r="M133" i="55"/>
  <c r="N133" i="55"/>
  <c r="O133" i="55"/>
  <c r="P133" i="55"/>
  <c r="Q133" i="55"/>
  <c r="R133" i="55"/>
  <c r="S133" i="55"/>
  <c r="T133" i="55"/>
  <c r="U133" i="55"/>
  <c r="V133" i="55"/>
  <c r="W133" i="55"/>
  <c r="X133" i="55"/>
  <c r="Y133" i="55"/>
  <c r="Z133" i="55"/>
  <c r="AA133" i="55"/>
  <c r="AB133" i="55"/>
  <c r="AC133" i="55"/>
  <c r="AD133" i="55"/>
  <c r="AE133" i="55"/>
  <c r="AF133" i="55"/>
  <c r="AG133" i="55"/>
  <c r="AH133" i="55"/>
  <c r="AI133" i="55"/>
  <c r="AJ133" i="55"/>
  <c r="AK133" i="55"/>
  <c r="AL133" i="55"/>
  <c r="AM133" i="55"/>
  <c r="AN133" i="55"/>
  <c r="AO133" i="55"/>
  <c r="AP133" i="55"/>
  <c r="AQ133" i="55"/>
  <c r="AR133" i="55"/>
  <c r="AS133" i="55"/>
  <c r="AT133" i="55"/>
  <c r="AU133" i="55"/>
  <c r="AV133" i="55"/>
  <c r="AW133" i="55"/>
  <c r="AX133" i="55"/>
  <c r="AY133" i="55"/>
  <c r="AZ133" i="55"/>
  <c r="BA133" i="55"/>
  <c r="BB133" i="55"/>
  <c r="BC133" i="55"/>
  <c r="BD133" i="55"/>
  <c r="BE133" i="55"/>
  <c r="BF133" i="55"/>
  <c r="BG133" i="55"/>
  <c r="BH133" i="55"/>
  <c r="BI133" i="55"/>
  <c r="BJ133" i="55"/>
  <c r="BK133" i="55"/>
  <c r="BL133" i="55"/>
  <c r="BM133" i="55"/>
  <c r="BN133" i="55"/>
  <c r="BO133" i="55"/>
  <c r="BP133" i="55"/>
  <c r="BQ133" i="55"/>
  <c r="BR133" i="55"/>
  <c r="BS133" i="55"/>
  <c r="BT133" i="55"/>
  <c r="BU133" i="55"/>
  <c r="BV133" i="55"/>
  <c r="BW133" i="55"/>
  <c r="BX133" i="55"/>
  <c r="BY133" i="55"/>
  <c r="BZ133" i="55"/>
  <c r="CA133" i="55"/>
  <c r="CB133" i="55"/>
  <c r="CC133" i="55"/>
  <c r="CD133" i="55"/>
  <c r="CE133" i="55"/>
  <c r="CF133" i="55"/>
  <c r="CG133" i="55"/>
  <c r="CH133" i="55"/>
  <c r="CI133" i="55"/>
  <c r="CJ133" i="55"/>
  <c r="CK133" i="55"/>
  <c r="CL133" i="55"/>
  <c r="CM133" i="55"/>
  <c r="CN133" i="55"/>
  <c r="CO133" i="55"/>
  <c r="CP133" i="55"/>
  <c r="CQ133" i="55"/>
  <c r="CR133" i="55"/>
  <c r="CS133" i="55"/>
  <c r="CT133" i="55"/>
  <c r="CU133" i="55"/>
  <c r="CV133" i="55"/>
  <c r="CW133" i="55"/>
  <c r="CX133" i="55"/>
  <c r="CY133" i="55"/>
  <c r="CZ133" i="55"/>
  <c r="DA133" i="55"/>
  <c r="DB133" i="55"/>
  <c r="DC133" i="55"/>
  <c r="DD133" i="55"/>
  <c r="DE133" i="55"/>
  <c r="DF133" i="55"/>
  <c r="DG133" i="55"/>
  <c r="DH133" i="55"/>
  <c r="DI133" i="55"/>
  <c r="DJ133" i="55"/>
  <c r="DK133" i="55"/>
  <c r="DL133" i="55"/>
  <c r="DM133" i="55"/>
  <c r="DN133" i="55"/>
  <c r="DO133" i="55"/>
  <c r="DP133" i="55"/>
  <c r="DQ133" i="55"/>
  <c r="DR133" i="55"/>
  <c r="DS133" i="55"/>
  <c r="DT133" i="55"/>
  <c r="DU133" i="55"/>
  <c r="DV133" i="55"/>
  <c r="DW133" i="55"/>
  <c r="DX133" i="55"/>
  <c r="DY133" i="55"/>
  <c r="DZ133" i="55"/>
  <c r="EA133" i="55"/>
  <c r="EB133" i="55"/>
  <c r="EC133" i="55"/>
  <c r="ED133" i="55"/>
  <c r="EE133" i="55"/>
  <c r="EF133" i="55"/>
  <c r="EG133" i="55"/>
  <c r="EH133" i="55"/>
  <c r="EI133" i="55"/>
  <c r="EJ133" i="55"/>
  <c r="EK133" i="55"/>
  <c r="EL133" i="55"/>
  <c r="EM133" i="55"/>
  <c r="EN133" i="55"/>
  <c r="EO133" i="55"/>
  <c r="EP133" i="55"/>
  <c r="EQ133" i="55"/>
  <c r="ER133" i="55"/>
  <c r="ES133" i="55"/>
  <c r="ET133" i="55"/>
  <c r="EU133" i="55"/>
  <c r="EV133" i="55"/>
  <c r="EW133" i="55"/>
  <c r="EX133" i="55"/>
  <c r="EY133" i="55"/>
  <c r="EZ133" i="55"/>
  <c r="FA133" i="55"/>
  <c r="FB133" i="55"/>
  <c r="FC133" i="55"/>
  <c r="FD133" i="55"/>
  <c r="FE133" i="55"/>
  <c r="FF133" i="55"/>
  <c r="FG133" i="55"/>
  <c r="FH133" i="55"/>
  <c r="FI133" i="55"/>
  <c r="FJ133" i="55"/>
  <c r="FK133" i="55"/>
  <c r="FL133" i="55"/>
  <c r="FM133" i="55"/>
  <c r="FN133" i="55"/>
  <c r="FO133" i="55"/>
  <c r="FP133" i="55"/>
  <c r="FQ133" i="55"/>
  <c r="FR133" i="55"/>
  <c r="FS133" i="55"/>
  <c r="FT133" i="55"/>
  <c r="FU133" i="55"/>
  <c r="FV133" i="55"/>
  <c r="FW133" i="55"/>
  <c r="FX133" i="55"/>
  <c r="FY133" i="55"/>
  <c r="FZ133" i="55"/>
  <c r="GA133" i="55"/>
  <c r="GB133" i="55"/>
  <c r="GC133" i="55"/>
  <c r="GD133" i="55"/>
  <c r="GE133" i="55"/>
  <c r="GF133" i="55"/>
  <c r="GG133" i="55"/>
  <c r="GH133" i="55"/>
  <c r="GI133" i="55"/>
  <c r="C134" i="55"/>
  <c r="D134" i="55"/>
  <c r="E134" i="55"/>
  <c r="F134" i="55"/>
  <c r="G134" i="55"/>
  <c r="H134" i="55"/>
  <c r="I134" i="55"/>
  <c r="J134" i="55"/>
  <c r="K134" i="55"/>
  <c r="L134" i="55"/>
  <c r="M134" i="55"/>
  <c r="N134" i="55"/>
  <c r="O134" i="55"/>
  <c r="P134" i="55"/>
  <c r="Q134" i="55"/>
  <c r="R134" i="55"/>
  <c r="S134" i="55"/>
  <c r="T134" i="55"/>
  <c r="U134" i="55"/>
  <c r="V134" i="55"/>
  <c r="W134" i="55"/>
  <c r="X134" i="55"/>
  <c r="Y134" i="55"/>
  <c r="Z134" i="55"/>
  <c r="AA134" i="55"/>
  <c r="AB134" i="55"/>
  <c r="AC134" i="55"/>
  <c r="AD134" i="55"/>
  <c r="AE134" i="55"/>
  <c r="AF134" i="55"/>
  <c r="AG134" i="55"/>
  <c r="AH134" i="55"/>
  <c r="AI134" i="55"/>
  <c r="AJ134" i="55"/>
  <c r="AK134" i="55"/>
  <c r="AL134" i="55"/>
  <c r="AM134" i="55"/>
  <c r="AN134" i="55"/>
  <c r="AO134" i="55"/>
  <c r="AP134" i="55"/>
  <c r="AQ134" i="55"/>
  <c r="AR134" i="55"/>
  <c r="AS134" i="55"/>
  <c r="AT134" i="55"/>
  <c r="AU134" i="55"/>
  <c r="AV134" i="55"/>
  <c r="AW134" i="55"/>
  <c r="AX134" i="55"/>
  <c r="AY134" i="55"/>
  <c r="AZ134" i="55"/>
  <c r="BA134" i="55"/>
  <c r="BB134" i="55"/>
  <c r="BC134" i="55"/>
  <c r="BD134" i="55"/>
  <c r="BE134" i="55"/>
  <c r="BF134" i="55"/>
  <c r="BG134" i="55"/>
  <c r="BH134" i="55"/>
  <c r="BI134" i="55"/>
  <c r="BJ134" i="55"/>
  <c r="BK134" i="55"/>
  <c r="BL134" i="55"/>
  <c r="BM134" i="55"/>
  <c r="BN134" i="55"/>
  <c r="BO134" i="55"/>
  <c r="BP134" i="55"/>
  <c r="BQ134" i="55"/>
  <c r="BR134" i="55"/>
  <c r="BS134" i="55"/>
  <c r="BT134" i="55"/>
  <c r="BU134" i="55"/>
  <c r="BV134" i="55"/>
  <c r="BW134" i="55"/>
  <c r="BX134" i="55"/>
  <c r="BY134" i="55"/>
  <c r="BZ134" i="55"/>
  <c r="CA134" i="55"/>
  <c r="CB134" i="55"/>
  <c r="CC134" i="55"/>
  <c r="CD134" i="55"/>
  <c r="CE134" i="55"/>
  <c r="CF134" i="55"/>
  <c r="CG134" i="55"/>
  <c r="CH134" i="55"/>
  <c r="CI134" i="55"/>
  <c r="CJ134" i="55"/>
  <c r="CK134" i="55"/>
  <c r="CL134" i="55"/>
  <c r="CM134" i="55"/>
  <c r="CN134" i="55"/>
  <c r="CO134" i="55"/>
  <c r="CP134" i="55"/>
  <c r="CQ134" i="55"/>
  <c r="CR134" i="55"/>
  <c r="CS134" i="55"/>
  <c r="CT134" i="55"/>
  <c r="CU134" i="55"/>
  <c r="CV134" i="55"/>
  <c r="CW134" i="55"/>
  <c r="CX134" i="55"/>
  <c r="CY134" i="55"/>
  <c r="CZ134" i="55"/>
  <c r="DA134" i="55"/>
  <c r="DB134" i="55"/>
  <c r="DC134" i="55"/>
  <c r="DD134" i="55"/>
  <c r="DE134" i="55"/>
  <c r="DF134" i="55"/>
  <c r="DG134" i="55"/>
  <c r="DH134" i="55"/>
  <c r="DI134" i="55"/>
  <c r="DJ134" i="55"/>
  <c r="DK134" i="55"/>
  <c r="DL134" i="55"/>
  <c r="DM134" i="55"/>
  <c r="DN134" i="55"/>
  <c r="DO134" i="55"/>
  <c r="DP134" i="55"/>
  <c r="DQ134" i="55"/>
  <c r="DR134" i="55"/>
  <c r="DS134" i="55"/>
  <c r="DT134" i="55"/>
  <c r="DU134" i="55"/>
  <c r="DV134" i="55"/>
  <c r="DW134" i="55"/>
  <c r="DX134" i="55"/>
  <c r="DY134" i="55"/>
  <c r="DZ134" i="55"/>
  <c r="EA134" i="55"/>
  <c r="EB134" i="55"/>
  <c r="EC134" i="55"/>
  <c r="ED134" i="55"/>
  <c r="EE134" i="55"/>
  <c r="EF134" i="55"/>
  <c r="EG134" i="55"/>
  <c r="EH134" i="55"/>
  <c r="EI134" i="55"/>
  <c r="EJ134" i="55"/>
  <c r="EK134" i="55"/>
  <c r="EL134" i="55"/>
  <c r="EM134" i="55"/>
  <c r="EN134" i="55"/>
  <c r="EO134" i="55"/>
  <c r="EP134" i="55"/>
  <c r="EQ134" i="55"/>
  <c r="ER134" i="55"/>
  <c r="ES134" i="55"/>
  <c r="ET134" i="55"/>
  <c r="EU134" i="55"/>
  <c r="EV134" i="55"/>
  <c r="EW134" i="55"/>
  <c r="EX134" i="55"/>
  <c r="EY134" i="55"/>
  <c r="EZ134" i="55"/>
  <c r="FA134" i="55"/>
  <c r="FB134" i="55"/>
  <c r="FC134" i="55"/>
  <c r="FD134" i="55"/>
  <c r="FE134" i="55"/>
  <c r="FF134" i="55"/>
  <c r="FG134" i="55"/>
  <c r="FH134" i="55"/>
  <c r="FI134" i="55"/>
  <c r="FJ134" i="55"/>
  <c r="FK134" i="55"/>
  <c r="FL134" i="55"/>
  <c r="FM134" i="55"/>
  <c r="FN134" i="55"/>
  <c r="FO134" i="55"/>
  <c r="FP134" i="55"/>
  <c r="FQ134" i="55"/>
  <c r="FR134" i="55"/>
  <c r="FS134" i="55"/>
  <c r="FT134" i="55"/>
  <c r="FU134" i="55"/>
  <c r="FV134" i="55"/>
  <c r="FW134" i="55"/>
  <c r="FX134" i="55"/>
  <c r="FY134" i="55"/>
  <c r="FZ134" i="55"/>
  <c r="GA134" i="55"/>
  <c r="GB134" i="55"/>
  <c r="GC134" i="55"/>
  <c r="GD134" i="55"/>
  <c r="GE134" i="55"/>
  <c r="GF134" i="55"/>
  <c r="GG134" i="55"/>
  <c r="GH134" i="55"/>
  <c r="GI134" i="55"/>
  <c r="C135" i="55"/>
  <c r="D135" i="55"/>
  <c r="E135" i="55"/>
  <c r="F135" i="55"/>
  <c r="G135" i="55"/>
  <c r="H135" i="55"/>
  <c r="I135" i="55"/>
  <c r="J135" i="55"/>
  <c r="K135" i="55"/>
  <c r="L135" i="55"/>
  <c r="M135" i="55"/>
  <c r="N135" i="55"/>
  <c r="O135" i="55"/>
  <c r="P135" i="55"/>
  <c r="Q135" i="55"/>
  <c r="R135" i="55"/>
  <c r="S135" i="55"/>
  <c r="T135" i="55"/>
  <c r="U135" i="55"/>
  <c r="V135" i="55"/>
  <c r="W135" i="55"/>
  <c r="X135" i="55"/>
  <c r="Y135" i="55"/>
  <c r="Z135" i="55"/>
  <c r="AA135" i="55"/>
  <c r="AB135" i="55"/>
  <c r="AC135" i="55"/>
  <c r="AD135" i="55"/>
  <c r="AE135" i="55"/>
  <c r="AF135" i="55"/>
  <c r="AG135" i="55"/>
  <c r="AH135" i="55"/>
  <c r="AI135" i="55"/>
  <c r="AJ135" i="55"/>
  <c r="AK135" i="55"/>
  <c r="AL135" i="55"/>
  <c r="AM135" i="55"/>
  <c r="AN135" i="55"/>
  <c r="AO135" i="55"/>
  <c r="AP135" i="55"/>
  <c r="AQ135" i="55"/>
  <c r="AR135" i="55"/>
  <c r="AS135" i="55"/>
  <c r="AT135" i="55"/>
  <c r="AU135" i="55"/>
  <c r="AV135" i="55"/>
  <c r="AW135" i="55"/>
  <c r="AX135" i="55"/>
  <c r="AY135" i="55"/>
  <c r="AZ135" i="55"/>
  <c r="BA135" i="55"/>
  <c r="BB135" i="55"/>
  <c r="BC135" i="55"/>
  <c r="BD135" i="55"/>
  <c r="BE135" i="55"/>
  <c r="BF135" i="55"/>
  <c r="BG135" i="55"/>
  <c r="BH135" i="55"/>
  <c r="BI135" i="55"/>
  <c r="BJ135" i="55"/>
  <c r="BK135" i="55"/>
  <c r="BL135" i="55"/>
  <c r="BM135" i="55"/>
  <c r="BN135" i="55"/>
  <c r="BO135" i="55"/>
  <c r="BP135" i="55"/>
  <c r="BQ135" i="55"/>
  <c r="BR135" i="55"/>
  <c r="BS135" i="55"/>
  <c r="BT135" i="55"/>
  <c r="BU135" i="55"/>
  <c r="BV135" i="55"/>
  <c r="BW135" i="55"/>
  <c r="BX135" i="55"/>
  <c r="BY135" i="55"/>
  <c r="BZ135" i="55"/>
  <c r="CA135" i="55"/>
  <c r="CB135" i="55"/>
  <c r="CC135" i="55"/>
  <c r="CD135" i="55"/>
  <c r="CE135" i="55"/>
  <c r="CF135" i="55"/>
  <c r="CG135" i="55"/>
  <c r="CH135" i="55"/>
  <c r="CI135" i="55"/>
  <c r="CJ135" i="55"/>
  <c r="CK135" i="55"/>
  <c r="CL135" i="55"/>
  <c r="CM135" i="55"/>
  <c r="CN135" i="55"/>
  <c r="CO135" i="55"/>
  <c r="CP135" i="55"/>
  <c r="CQ135" i="55"/>
  <c r="CR135" i="55"/>
  <c r="CS135" i="55"/>
  <c r="CT135" i="55"/>
  <c r="CU135" i="55"/>
  <c r="CV135" i="55"/>
  <c r="CW135" i="55"/>
  <c r="CX135" i="55"/>
  <c r="CY135" i="55"/>
  <c r="CZ135" i="55"/>
  <c r="DA135" i="55"/>
  <c r="DB135" i="55"/>
  <c r="DC135" i="55"/>
  <c r="DD135" i="55"/>
  <c r="DE135" i="55"/>
  <c r="DF135" i="55"/>
  <c r="DG135" i="55"/>
  <c r="DH135" i="55"/>
  <c r="DI135" i="55"/>
  <c r="DJ135" i="55"/>
  <c r="DK135" i="55"/>
  <c r="DL135" i="55"/>
  <c r="DM135" i="55"/>
  <c r="DN135" i="55"/>
  <c r="DO135" i="55"/>
  <c r="DP135" i="55"/>
  <c r="DQ135" i="55"/>
  <c r="DR135" i="55"/>
  <c r="DS135" i="55"/>
  <c r="DT135" i="55"/>
  <c r="DU135" i="55"/>
  <c r="DV135" i="55"/>
  <c r="DW135" i="55"/>
  <c r="DX135" i="55"/>
  <c r="DY135" i="55"/>
  <c r="DZ135" i="55"/>
  <c r="EA135" i="55"/>
  <c r="EB135" i="55"/>
  <c r="EC135" i="55"/>
  <c r="ED135" i="55"/>
  <c r="EE135" i="55"/>
  <c r="EF135" i="55"/>
  <c r="EG135" i="55"/>
  <c r="EH135" i="55"/>
  <c r="EI135" i="55"/>
  <c r="EJ135" i="55"/>
  <c r="EK135" i="55"/>
  <c r="EL135" i="55"/>
  <c r="EM135" i="55"/>
  <c r="EN135" i="55"/>
  <c r="EO135" i="55"/>
  <c r="EP135" i="55"/>
  <c r="EQ135" i="55"/>
  <c r="ER135" i="55"/>
  <c r="ES135" i="55"/>
  <c r="ET135" i="55"/>
  <c r="EU135" i="55"/>
  <c r="EV135" i="55"/>
  <c r="EW135" i="55"/>
  <c r="EX135" i="55"/>
  <c r="EY135" i="55"/>
  <c r="EZ135" i="55"/>
  <c r="FA135" i="55"/>
  <c r="FB135" i="55"/>
  <c r="FC135" i="55"/>
  <c r="FD135" i="55"/>
  <c r="FE135" i="55"/>
  <c r="FF135" i="55"/>
  <c r="FG135" i="55"/>
  <c r="FH135" i="55"/>
  <c r="FI135" i="55"/>
  <c r="FJ135" i="55"/>
  <c r="FK135" i="55"/>
  <c r="FL135" i="55"/>
  <c r="FM135" i="55"/>
  <c r="FN135" i="55"/>
  <c r="FO135" i="55"/>
  <c r="FP135" i="55"/>
  <c r="FQ135" i="55"/>
  <c r="FR135" i="55"/>
  <c r="FS135" i="55"/>
  <c r="FT135" i="55"/>
  <c r="FU135" i="55"/>
  <c r="FV135" i="55"/>
  <c r="FW135" i="55"/>
  <c r="FX135" i="55"/>
  <c r="FY135" i="55"/>
  <c r="FZ135" i="55"/>
  <c r="GA135" i="55"/>
  <c r="GB135" i="55"/>
  <c r="GC135" i="55"/>
  <c r="GD135" i="55"/>
  <c r="GE135" i="55"/>
  <c r="GF135" i="55"/>
  <c r="GG135" i="55"/>
  <c r="GH135" i="55"/>
  <c r="GI135" i="55"/>
  <c r="C136" i="55"/>
  <c r="D136" i="55"/>
  <c r="E136" i="55"/>
  <c r="F136" i="55"/>
  <c r="G136" i="55"/>
  <c r="H136" i="55"/>
  <c r="I136" i="55"/>
  <c r="J136" i="55"/>
  <c r="K136" i="55"/>
  <c r="L136" i="55"/>
  <c r="M136" i="55"/>
  <c r="N136" i="55"/>
  <c r="O136" i="55"/>
  <c r="P136" i="55"/>
  <c r="Q136" i="55"/>
  <c r="R136" i="55"/>
  <c r="S136" i="55"/>
  <c r="T136" i="55"/>
  <c r="U136" i="55"/>
  <c r="V136" i="55"/>
  <c r="W136" i="55"/>
  <c r="X136" i="55"/>
  <c r="Y136" i="55"/>
  <c r="Z136" i="55"/>
  <c r="AA136" i="55"/>
  <c r="AB136" i="55"/>
  <c r="AC136" i="55"/>
  <c r="AD136" i="55"/>
  <c r="AE136" i="55"/>
  <c r="AF136" i="55"/>
  <c r="AG136" i="55"/>
  <c r="AH136" i="55"/>
  <c r="AI136" i="55"/>
  <c r="AJ136" i="55"/>
  <c r="AK136" i="55"/>
  <c r="AL136" i="55"/>
  <c r="AM136" i="55"/>
  <c r="AN136" i="55"/>
  <c r="AO136" i="55"/>
  <c r="AP136" i="55"/>
  <c r="AQ136" i="55"/>
  <c r="AR136" i="55"/>
  <c r="AS136" i="55"/>
  <c r="AT136" i="55"/>
  <c r="AU136" i="55"/>
  <c r="AV136" i="55"/>
  <c r="AW136" i="55"/>
  <c r="AX136" i="55"/>
  <c r="AY136" i="55"/>
  <c r="AZ136" i="55"/>
  <c r="BA136" i="55"/>
  <c r="BB136" i="55"/>
  <c r="BC136" i="55"/>
  <c r="BD136" i="55"/>
  <c r="BE136" i="55"/>
  <c r="BF136" i="55"/>
  <c r="BG136" i="55"/>
  <c r="BH136" i="55"/>
  <c r="BI136" i="55"/>
  <c r="BJ136" i="55"/>
  <c r="BK136" i="55"/>
  <c r="BL136" i="55"/>
  <c r="BM136" i="55"/>
  <c r="BN136" i="55"/>
  <c r="BO136" i="55"/>
  <c r="BP136" i="55"/>
  <c r="BQ136" i="55"/>
  <c r="BR136" i="55"/>
  <c r="BS136" i="55"/>
  <c r="BT136" i="55"/>
  <c r="BU136" i="55"/>
  <c r="BV136" i="55"/>
  <c r="BW136" i="55"/>
  <c r="BX136" i="55"/>
  <c r="BY136" i="55"/>
  <c r="BZ136" i="55"/>
  <c r="CA136" i="55"/>
  <c r="CB136" i="55"/>
  <c r="CC136" i="55"/>
  <c r="CD136" i="55"/>
  <c r="CE136" i="55"/>
  <c r="CF136" i="55"/>
  <c r="CG136" i="55"/>
  <c r="CH136" i="55"/>
  <c r="CI136" i="55"/>
  <c r="CJ136" i="55"/>
  <c r="CK136" i="55"/>
  <c r="CL136" i="55"/>
  <c r="CM136" i="55"/>
  <c r="CN136" i="55"/>
  <c r="CO136" i="55"/>
  <c r="CP136" i="55"/>
  <c r="CQ136" i="55"/>
  <c r="CR136" i="55"/>
  <c r="CS136" i="55"/>
  <c r="CT136" i="55"/>
  <c r="CU136" i="55"/>
  <c r="CV136" i="55"/>
  <c r="CW136" i="55"/>
  <c r="CX136" i="55"/>
  <c r="CY136" i="55"/>
  <c r="CZ136" i="55"/>
  <c r="DA136" i="55"/>
  <c r="DB136" i="55"/>
  <c r="DC136" i="55"/>
  <c r="DD136" i="55"/>
  <c r="DE136" i="55"/>
  <c r="DF136" i="55"/>
  <c r="DG136" i="55"/>
  <c r="DH136" i="55"/>
  <c r="DI136" i="55"/>
  <c r="DJ136" i="55"/>
  <c r="DK136" i="55"/>
  <c r="DL136" i="55"/>
  <c r="DM136" i="55"/>
  <c r="DN136" i="55"/>
  <c r="DO136" i="55"/>
  <c r="DP136" i="55"/>
  <c r="DQ136" i="55"/>
  <c r="DR136" i="55"/>
  <c r="DS136" i="55"/>
  <c r="DT136" i="55"/>
  <c r="DU136" i="55"/>
  <c r="DV136" i="55"/>
  <c r="DW136" i="55"/>
  <c r="DX136" i="55"/>
  <c r="DY136" i="55"/>
  <c r="DZ136" i="55"/>
  <c r="EA136" i="55"/>
  <c r="EB136" i="55"/>
  <c r="EC136" i="55"/>
  <c r="ED136" i="55"/>
  <c r="EE136" i="55"/>
  <c r="EF136" i="55"/>
  <c r="EG136" i="55"/>
  <c r="EH136" i="55"/>
  <c r="EI136" i="55"/>
  <c r="EJ136" i="55"/>
  <c r="EK136" i="55"/>
  <c r="EL136" i="55"/>
  <c r="EM136" i="55"/>
  <c r="EN136" i="55"/>
  <c r="EO136" i="55"/>
  <c r="EP136" i="55"/>
  <c r="EQ136" i="55"/>
  <c r="ER136" i="55"/>
  <c r="ES136" i="55"/>
  <c r="ET136" i="55"/>
  <c r="EU136" i="55"/>
  <c r="EV136" i="55"/>
  <c r="EW136" i="55"/>
  <c r="EX136" i="55"/>
  <c r="EY136" i="55"/>
  <c r="EZ136" i="55"/>
  <c r="FA136" i="55"/>
  <c r="FB136" i="55"/>
  <c r="FC136" i="55"/>
  <c r="FD136" i="55"/>
  <c r="FE136" i="55"/>
  <c r="FF136" i="55"/>
  <c r="FG136" i="55"/>
  <c r="FH136" i="55"/>
  <c r="FI136" i="55"/>
  <c r="FJ136" i="55"/>
  <c r="FK136" i="55"/>
  <c r="FL136" i="55"/>
  <c r="FM136" i="55"/>
  <c r="FN136" i="55"/>
  <c r="FO136" i="55"/>
  <c r="FP136" i="55"/>
  <c r="FQ136" i="55"/>
  <c r="FR136" i="55"/>
  <c r="FS136" i="55"/>
  <c r="FT136" i="55"/>
  <c r="FU136" i="55"/>
  <c r="FV136" i="55"/>
  <c r="FW136" i="55"/>
  <c r="FX136" i="55"/>
  <c r="FY136" i="55"/>
  <c r="FZ136" i="55"/>
  <c r="GA136" i="55"/>
  <c r="GB136" i="55"/>
  <c r="GC136" i="55"/>
  <c r="GD136" i="55"/>
  <c r="GE136" i="55"/>
  <c r="GF136" i="55"/>
  <c r="GG136" i="55"/>
  <c r="GH136" i="55"/>
  <c r="GI136" i="55"/>
  <c r="C137" i="55"/>
  <c r="D137" i="55"/>
  <c r="E137" i="55"/>
  <c r="F137" i="55"/>
  <c r="G137" i="55"/>
  <c r="H137" i="55"/>
  <c r="I137" i="55"/>
  <c r="J137" i="55"/>
  <c r="K137" i="55"/>
  <c r="L137" i="55"/>
  <c r="M137" i="55"/>
  <c r="N137" i="55"/>
  <c r="O137" i="55"/>
  <c r="P137" i="55"/>
  <c r="Q137" i="55"/>
  <c r="R137" i="55"/>
  <c r="S137" i="55"/>
  <c r="T137" i="55"/>
  <c r="U137" i="55"/>
  <c r="V137" i="55"/>
  <c r="W137" i="55"/>
  <c r="X137" i="55"/>
  <c r="Y137" i="55"/>
  <c r="Z137" i="55"/>
  <c r="AA137" i="55"/>
  <c r="AB137" i="55"/>
  <c r="AC137" i="55"/>
  <c r="AD137" i="55"/>
  <c r="AE137" i="55"/>
  <c r="AF137" i="55"/>
  <c r="AG137" i="55"/>
  <c r="AH137" i="55"/>
  <c r="AI137" i="55"/>
  <c r="AJ137" i="55"/>
  <c r="AK137" i="55"/>
  <c r="AL137" i="55"/>
  <c r="AM137" i="55"/>
  <c r="AN137" i="55"/>
  <c r="AO137" i="55"/>
  <c r="AP137" i="55"/>
  <c r="AQ137" i="55"/>
  <c r="AR137" i="55"/>
  <c r="AS137" i="55"/>
  <c r="AT137" i="55"/>
  <c r="AU137" i="55"/>
  <c r="AV137" i="55"/>
  <c r="AW137" i="55"/>
  <c r="AX137" i="55"/>
  <c r="AY137" i="55"/>
  <c r="AZ137" i="55"/>
  <c r="BA137" i="55"/>
  <c r="BB137" i="55"/>
  <c r="BC137" i="55"/>
  <c r="BD137" i="55"/>
  <c r="BE137" i="55"/>
  <c r="BF137" i="55"/>
  <c r="BG137" i="55"/>
  <c r="BH137" i="55"/>
  <c r="BI137" i="55"/>
  <c r="BJ137" i="55"/>
  <c r="BK137" i="55"/>
  <c r="BL137" i="55"/>
  <c r="BM137" i="55"/>
  <c r="BN137" i="55"/>
  <c r="BO137" i="55"/>
  <c r="BP137" i="55"/>
  <c r="BQ137" i="55"/>
  <c r="BR137" i="55"/>
  <c r="BS137" i="55"/>
  <c r="BT137" i="55"/>
  <c r="BU137" i="55"/>
  <c r="BV137" i="55"/>
  <c r="BW137" i="55"/>
  <c r="BX137" i="55"/>
  <c r="BY137" i="55"/>
  <c r="BZ137" i="55"/>
  <c r="CA137" i="55"/>
  <c r="CB137" i="55"/>
  <c r="CC137" i="55"/>
  <c r="CD137" i="55"/>
  <c r="CE137" i="55"/>
  <c r="CF137" i="55"/>
  <c r="CG137" i="55"/>
  <c r="CH137" i="55"/>
  <c r="CI137" i="55"/>
  <c r="CJ137" i="55"/>
  <c r="CK137" i="55"/>
  <c r="CL137" i="55"/>
  <c r="CM137" i="55"/>
  <c r="CN137" i="55"/>
  <c r="CO137" i="55"/>
  <c r="CP137" i="55"/>
  <c r="CQ137" i="55"/>
  <c r="CR137" i="55"/>
  <c r="CS137" i="55"/>
  <c r="CT137" i="55"/>
  <c r="CU137" i="55"/>
  <c r="CV137" i="55"/>
  <c r="CW137" i="55"/>
  <c r="CX137" i="55"/>
  <c r="CY137" i="55"/>
  <c r="CZ137" i="55"/>
  <c r="DA137" i="55"/>
  <c r="DB137" i="55"/>
  <c r="DC137" i="55"/>
  <c r="DD137" i="55"/>
  <c r="DE137" i="55"/>
  <c r="DF137" i="55"/>
  <c r="DG137" i="55"/>
  <c r="DH137" i="55"/>
  <c r="DI137" i="55"/>
  <c r="DJ137" i="55"/>
  <c r="DK137" i="55"/>
  <c r="DL137" i="55"/>
  <c r="DM137" i="55"/>
  <c r="DN137" i="55"/>
  <c r="DO137" i="55"/>
  <c r="DP137" i="55"/>
  <c r="DQ137" i="55"/>
  <c r="DR137" i="55"/>
  <c r="DS137" i="55"/>
  <c r="DT137" i="55"/>
  <c r="DU137" i="55"/>
  <c r="DV137" i="55"/>
  <c r="DW137" i="55"/>
  <c r="DX137" i="55"/>
  <c r="DY137" i="55"/>
  <c r="DZ137" i="55"/>
  <c r="EA137" i="55"/>
  <c r="EB137" i="55"/>
  <c r="EC137" i="55"/>
  <c r="ED137" i="55"/>
  <c r="EE137" i="55"/>
  <c r="EF137" i="55"/>
  <c r="EG137" i="55"/>
  <c r="EH137" i="55"/>
  <c r="EI137" i="55"/>
  <c r="EJ137" i="55"/>
  <c r="EK137" i="55"/>
  <c r="EL137" i="55"/>
  <c r="EM137" i="55"/>
  <c r="EN137" i="55"/>
  <c r="EO137" i="55"/>
  <c r="EP137" i="55"/>
  <c r="EQ137" i="55"/>
  <c r="ER137" i="55"/>
  <c r="ES137" i="55"/>
  <c r="ET137" i="55"/>
  <c r="EU137" i="55"/>
  <c r="EV137" i="55"/>
  <c r="EW137" i="55"/>
  <c r="EX137" i="55"/>
  <c r="EY137" i="55"/>
  <c r="EZ137" i="55"/>
  <c r="FA137" i="55"/>
  <c r="FB137" i="55"/>
  <c r="FC137" i="55"/>
  <c r="FD137" i="55"/>
  <c r="FE137" i="55"/>
  <c r="FF137" i="55"/>
  <c r="FG137" i="55"/>
  <c r="FH137" i="55"/>
  <c r="FI137" i="55"/>
  <c r="FJ137" i="55"/>
  <c r="FK137" i="55"/>
  <c r="FL137" i="55"/>
  <c r="FM137" i="55"/>
  <c r="FN137" i="55"/>
  <c r="FO137" i="55"/>
  <c r="FP137" i="55"/>
  <c r="FQ137" i="55"/>
  <c r="FR137" i="55"/>
  <c r="FS137" i="55"/>
  <c r="FT137" i="55"/>
  <c r="FU137" i="55"/>
  <c r="FV137" i="55"/>
  <c r="FW137" i="55"/>
  <c r="FX137" i="55"/>
  <c r="FY137" i="55"/>
  <c r="FZ137" i="55"/>
  <c r="GA137" i="55"/>
  <c r="GB137" i="55"/>
  <c r="GC137" i="55"/>
  <c r="GD137" i="55"/>
  <c r="GE137" i="55"/>
  <c r="GF137" i="55"/>
  <c r="GG137" i="55"/>
  <c r="GH137" i="55"/>
  <c r="GI137" i="55"/>
  <c r="C138" i="55"/>
  <c r="D138" i="55"/>
  <c r="E138" i="55"/>
  <c r="F138" i="55"/>
  <c r="G138" i="55"/>
  <c r="H138" i="55"/>
  <c r="I138" i="55"/>
  <c r="J138" i="55"/>
  <c r="K138" i="55"/>
  <c r="L138" i="55"/>
  <c r="M138" i="55"/>
  <c r="N138" i="55"/>
  <c r="O138" i="55"/>
  <c r="P138" i="55"/>
  <c r="Q138" i="55"/>
  <c r="R138" i="55"/>
  <c r="S138" i="55"/>
  <c r="T138" i="55"/>
  <c r="U138" i="55"/>
  <c r="V138" i="55"/>
  <c r="W138" i="55"/>
  <c r="X138" i="55"/>
  <c r="Y138" i="55"/>
  <c r="Z138" i="55"/>
  <c r="AA138" i="55"/>
  <c r="AB138" i="55"/>
  <c r="AC138" i="55"/>
  <c r="AD138" i="55"/>
  <c r="AE138" i="55"/>
  <c r="AF138" i="55"/>
  <c r="AG138" i="55"/>
  <c r="AH138" i="55"/>
  <c r="AI138" i="55"/>
  <c r="AJ138" i="55"/>
  <c r="AK138" i="55"/>
  <c r="AL138" i="55"/>
  <c r="AM138" i="55"/>
  <c r="AN138" i="55"/>
  <c r="AO138" i="55"/>
  <c r="AP138" i="55"/>
  <c r="AQ138" i="55"/>
  <c r="AR138" i="55"/>
  <c r="AS138" i="55"/>
  <c r="AT138" i="55"/>
  <c r="AU138" i="55"/>
  <c r="AV138" i="55"/>
  <c r="AW138" i="55"/>
  <c r="AX138" i="55"/>
  <c r="AY138" i="55"/>
  <c r="AZ138" i="55"/>
  <c r="BA138" i="55"/>
  <c r="BB138" i="55"/>
  <c r="BC138" i="55"/>
  <c r="BD138" i="55"/>
  <c r="BE138" i="55"/>
  <c r="BF138" i="55"/>
  <c r="BG138" i="55"/>
  <c r="BH138" i="55"/>
  <c r="BI138" i="55"/>
  <c r="BJ138" i="55"/>
  <c r="BK138" i="55"/>
  <c r="BL138" i="55"/>
  <c r="BM138" i="55"/>
  <c r="BN138" i="55"/>
  <c r="BO138" i="55"/>
  <c r="BP138" i="55"/>
  <c r="BQ138" i="55"/>
  <c r="BR138" i="55"/>
  <c r="BS138" i="55"/>
  <c r="BT138" i="55"/>
  <c r="BU138" i="55"/>
  <c r="BV138" i="55"/>
  <c r="BW138" i="55"/>
  <c r="BX138" i="55"/>
  <c r="BY138" i="55"/>
  <c r="BZ138" i="55"/>
  <c r="CA138" i="55"/>
  <c r="CB138" i="55"/>
  <c r="CC138" i="55"/>
  <c r="CD138" i="55"/>
  <c r="CE138" i="55"/>
  <c r="CF138" i="55"/>
  <c r="CG138" i="55"/>
  <c r="CH138" i="55"/>
  <c r="CI138" i="55"/>
  <c r="CJ138" i="55"/>
  <c r="CK138" i="55"/>
  <c r="CL138" i="55"/>
  <c r="CM138" i="55"/>
  <c r="CN138" i="55"/>
  <c r="CO138" i="55"/>
  <c r="CP138" i="55"/>
  <c r="CQ138" i="55"/>
  <c r="CR138" i="55"/>
  <c r="CS138" i="55"/>
  <c r="CT138" i="55"/>
  <c r="CU138" i="55"/>
  <c r="CV138" i="55"/>
  <c r="CW138" i="55"/>
  <c r="CX138" i="55"/>
  <c r="CY138" i="55"/>
  <c r="CZ138" i="55"/>
  <c r="DA138" i="55"/>
  <c r="DB138" i="55"/>
  <c r="DC138" i="55"/>
  <c r="DD138" i="55"/>
  <c r="DE138" i="55"/>
  <c r="DF138" i="55"/>
  <c r="DG138" i="55"/>
  <c r="DH138" i="55"/>
  <c r="DI138" i="55"/>
  <c r="DJ138" i="55"/>
  <c r="DK138" i="55"/>
  <c r="DL138" i="55"/>
  <c r="DM138" i="55"/>
  <c r="DN138" i="55"/>
  <c r="DO138" i="55"/>
  <c r="DP138" i="55"/>
  <c r="DQ138" i="55"/>
  <c r="DR138" i="55"/>
  <c r="DS138" i="55"/>
  <c r="DT138" i="55"/>
  <c r="DU138" i="55"/>
  <c r="DV138" i="55"/>
  <c r="DW138" i="55"/>
  <c r="DX138" i="55"/>
  <c r="DY138" i="55"/>
  <c r="DZ138" i="55"/>
  <c r="EA138" i="55"/>
  <c r="EB138" i="55"/>
  <c r="EC138" i="55"/>
  <c r="ED138" i="55"/>
  <c r="EE138" i="55"/>
  <c r="EF138" i="55"/>
  <c r="EG138" i="55"/>
  <c r="EH138" i="55"/>
  <c r="EI138" i="55"/>
  <c r="EJ138" i="55"/>
  <c r="EK138" i="55"/>
  <c r="EL138" i="55"/>
  <c r="EM138" i="55"/>
  <c r="EN138" i="55"/>
  <c r="EO138" i="55"/>
  <c r="EP138" i="55"/>
  <c r="EQ138" i="55"/>
  <c r="ER138" i="55"/>
  <c r="ES138" i="55"/>
  <c r="ET138" i="55"/>
  <c r="EU138" i="55"/>
  <c r="EV138" i="55"/>
  <c r="EW138" i="55"/>
  <c r="EX138" i="55"/>
  <c r="EY138" i="55"/>
  <c r="EZ138" i="55"/>
  <c r="FA138" i="55"/>
  <c r="FB138" i="55"/>
  <c r="FC138" i="55"/>
  <c r="FD138" i="55"/>
  <c r="FE138" i="55"/>
  <c r="FF138" i="55"/>
  <c r="FG138" i="55"/>
  <c r="FH138" i="55"/>
  <c r="FI138" i="55"/>
  <c r="FJ138" i="55"/>
  <c r="FK138" i="55"/>
  <c r="FL138" i="55"/>
  <c r="FM138" i="55"/>
  <c r="FN138" i="55"/>
  <c r="FO138" i="55"/>
  <c r="FP138" i="55"/>
  <c r="FQ138" i="55"/>
  <c r="FR138" i="55"/>
  <c r="FS138" i="55"/>
  <c r="FT138" i="55"/>
  <c r="FU138" i="55"/>
  <c r="FV138" i="55"/>
  <c r="FW138" i="55"/>
  <c r="FX138" i="55"/>
  <c r="FY138" i="55"/>
  <c r="FZ138" i="55"/>
  <c r="GA138" i="55"/>
  <c r="GB138" i="55"/>
  <c r="GC138" i="55"/>
  <c r="GD138" i="55"/>
  <c r="GE138" i="55"/>
  <c r="GF138" i="55"/>
  <c r="GG138" i="55"/>
  <c r="GH138" i="55"/>
  <c r="GI138" i="55"/>
  <c r="C139" i="55"/>
  <c r="D139" i="55"/>
  <c r="E139" i="55"/>
  <c r="F139" i="55"/>
  <c r="G139" i="55"/>
  <c r="H139" i="55"/>
  <c r="I139" i="55"/>
  <c r="J139" i="55"/>
  <c r="K139" i="55"/>
  <c r="L139" i="55"/>
  <c r="M139" i="55"/>
  <c r="N139" i="55"/>
  <c r="O139" i="55"/>
  <c r="P139" i="55"/>
  <c r="Q139" i="55"/>
  <c r="R139" i="55"/>
  <c r="S139" i="55"/>
  <c r="T139" i="55"/>
  <c r="U139" i="55"/>
  <c r="V139" i="55"/>
  <c r="W139" i="55"/>
  <c r="X139" i="55"/>
  <c r="Y139" i="55"/>
  <c r="Z139" i="55"/>
  <c r="AA139" i="55"/>
  <c r="AB139" i="55"/>
  <c r="AC139" i="55"/>
  <c r="AD139" i="55"/>
  <c r="AE139" i="55"/>
  <c r="AF139" i="55"/>
  <c r="AG139" i="55"/>
  <c r="AH139" i="55"/>
  <c r="AI139" i="55"/>
  <c r="AJ139" i="55"/>
  <c r="AK139" i="55"/>
  <c r="AL139" i="55"/>
  <c r="AM139" i="55"/>
  <c r="AN139" i="55"/>
  <c r="AO139" i="55"/>
  <c r="AP139" i="55"/>
  <c r="AQ139" i="55"/>
  <c r="AR139" i="55"/>
  <c r="AS139" i="55"/>
  <c r="AT139" i="55"/>
  <c r="AU139" i="55"/>
  <c r="AV139" i="55"/>
  <c r="AW139" i="55"/>
  <c r="AX139" i="55"/>
  <c r="AY139" i="55"/>
  <c r="AZ139" i="55"/>
  <c r="BA139" i="55"/>
  <c r="BB139" i="55"/>
  <c r="BC139" i="55"/>
  <c r="BD139" i="55"/>
  <c r="BE139" i="55"/>
  <c r="BF139" i="55"/>
  <c r="BG139" i="55"/>
  <c r="BH139" i="55"/>
  <c r="BI139" i="55"/>
  <c r="BJ139" i="55"/>
  <c r="BK139" i="55"/>
  <c r="BL139" i="55"/>
  <c r="BM139" i="55"/>
  <c r="BN139" i="55"/>
  <c r="BO139" i="55"/>
  <c r="BP139" i="55"/>
  <c r="BQ139" i="55"/>
  <c r="BR139" i="55"/>
  <c r="BS139" i="55"/>
  <c r="BT139" i="55"/>
  <c r="BU139" i="55"/>
  <c r="BV139" i="55"/>
  <c r="BW139" i="55"/>
  <c r="BX139" i="55"/>
  <c r="BY139" i="55"/>
  <c r="BZ139" i="55"/>
  <c r="CA139" i="55"/>
  <c r="CB139" i="55"/>
  <c r="CC139" i="55"/>
  <c r="CD139" i="55"/>
  <c r="CE139" i="55"/>
  <c r="CF139" i="55"/>
  <c r="CG139" i="55"/>
  <c r="CH139" i="55"/>
  <c r="CI139" i="55"/>
  <c r="CJ139" i="55"/>
  <c r="CK139" i="55"/>
  <c r="CL139" i="55"/>
  <c r="CM139" i="55"/>
  <c r="CN139" i="55"/>
  <c r="CO139" i="55"/>
  <c r="CP139" i="55"/>
  <c r="CQ139" i="55"/>
  <c r="CR139" i="55"/>
  <c r="CS139" i="55"/>
  <c r="CT139" i="55"/>
  <c r="CU139" i="55"/>
  <c r="CV139" i="55"/>
  <c r="CW139" i="55"/>
  <c r="CX139" i="55"/>
  <c r="CY139" i="55"/>
  <c r="CZ139" i="55"/>
  <c r="DA139" i="55"/>
  <c r="DB139" i="55"/>
  <c r="DC139" i="55"/>
  <c r="DD139" i="55"/>
  <c r="DE139" i="55"/>
  <c r="DF139" i="55"/>
  <c r="DG139" i="55"/>
  <c r="DH139" i="55"/>
  <c r="DI139" i="55"/>
  <c r="DJ139" i="55"/>
  <c r="DK139" i="55"/>
  <c r="DL139" i="55"/>
  <c r="DM139" i="55"/>
  <c r="DN139" i="55"/>
  <c r="DO139" i="55"/>
  <c r="DP139" i="55"/>
  <c r="DQ139" i="55"/>
  <c r="DR139" i="55"/>
  <c r="DS139" i="55"/>
  <c r="DT139" i="55"/>
  <c r="DU139" i="55"/>
  <c r="DV139" i="55"/>
  <c r="DW139" i="55"/>
  <c r="DX139" i="55"/>
  <c r="DY139" i="55"/>
  <c r="DZ139" i="55"/>
  <c r="EA139" i="55"/>
  <c r="EB139" i="55"/>
  <c r="EC139" i="55"/>
  <c r="ED139" i="55"/>
  <c r="EE139" i="55"/>
  <c r="EF139" i="55"/>
  <c r="EG139" i="55"/>
  <c r="EH139" i="55"/>
  <c r="EI139" i="55"/>
  <c r="EJ139" i="55"/>
  <c r="EK139" i="55"/>
  <c r="EL139" i="55"/>
  <c r="EM139" i="55"/>
  <c r="EN139" i="55"/>
  <c r="EO139" i="55"/>
  <c r="EP139" i="55"/>
  <c r="EQ139" i="55"/>
  <c r="ER139" i="55"/>
  <c r="ES139" i="55"/>
  <c r="ET139" i="55"/>
  <c r="EU139" i="55"/>
  <c r="EV139" i="55"/>
  <c r="EW139" i="55"/>
  <c r="EX139" i="55"/>
  <c r="EY139" i="55"/>
  <c r="EZ139" i="55"/>
  <c r="FA139" i="55"/>
  <c r="FB139" i="55"/>
  <c r="FC139" i="55"/>
  <c r="FD139" i="55"/>
  <c r="FE139" i="55"/>
  <c r="FF139" i="55"/>
  <c r="FG139" i="55"/>
  <c r="FH139" i="55"/>
  <c r="FI139" i="55"/>
  <c r="FJ139" i="55"/>
  <c r="FK139" i="55"/>
  <c r="FL139" i="55"/>
  <c r="FM139" i="55"/>
  <c r="FN139" i="55"/>
  <c r="FO139" i="55"/>
  <c r="FP139" i="55"/>
  <c r="FQ139" i="55"/>
  <c r="FR139" i="55"/>
  <c r="FS139" i="55"/>
  <c r="FT139" i="55"/>
  <c r="FU139" i="55"/>
  <c r="FV139" i="55"/>
  <c r="FW139" i="55"/>
  <c r="FX139" i="55"/>
  <c r="FY139" i="55"/>
  <c r="FZ139" i="55"/>
  <c r="GA139" i="55"/>
  <c r="GB139" i="55"/>
  <c r="GC139" i="55"/>
  <c r="GD139" i="55"/>
  <c r="GE139" i="55"/>
  <c r="GF139" i="55"/>
  <c r="GG139" i="55"/>
  <c r="GH139" i="55"/>
  <c r="GI139" i="55"/>
  <c r="C140" i="55"/>
  <c r="D140" i="55"/>
  <c r="E140" i="55"/>
  <c r="F140" i="55"/>
  <c r="G140" i="55"/>
  <c r="H140" i="55"/>
  <c r="I140" i="55"/>
  <c r="J140" i="55"/>
  <c r="K140" i="55"/>
  <c r="L140" i="55"/>
  <c r="M140" i="55"/>
  <c r="N140" i="55"/>
  <c r="O140" i="55"/>
  <c r="P140" i="55"/>
  <c r="Q140" i="55"/>
  <c r="R140" i="55"/>
  <c r="S140" i="55"/>
  <c r="T140" i="55"/>
  <c r="U140" i="55"/>
  <c r="V140" i="55"/>
  <c r="W140" i="55"/>
  <c r="X140" i="55"/>
  <c r="Y140" i="55"/>
  <c r="Z140" i="55"/>
  <c r="AA140" i="55"/>
  <c r="AB140" i="55"/>
  <c r="AC140" i="55"/>
  <c r="AD140" i="55"/>
  <c r="AE140" i="55"/>
  <c r="AF140" i="55"/>
  <c r="AG140" i="55"/>
  <c r="AH140" i="55"/>
  <c r="AI140" i="55"/>
  <c r="AJ140" i="55"/>
  <c r="AK140" i="55"/>
  <c r="AL140" i="55"/>
  <c r="AM140" i="55"/>
  <c r="AN140" i="55"/>
  <c r="AO140" i="55"/>
  <c r="AP140" i="55"/>
  <c r="AQ140" i="55"/>
  <c r="AR140" i="55"/>
  <c r="AS140" i="55"/>
  <c r="AT140" i="55"/>
  <c r="AU140" i="55"/>
  <c r="AV140" i="55"/>
  <c r="AW140" i="55"/>
  <c r="AX140" i="55"/>
  <c r="AY140" i="55"/>
  <c r="AZ140" i="55"/>
  <c r="BA140" i="55"/>
  <c r="BB140" i="55"/>
  <c r="BC140" i="55"/>
  <c r="BD140" i="55"/>
  <c r="BE140" i="55"/>
  <c r="BF140" i="55"/>
  <c r="BG140" i="55"/>
  <c r="BH140" i="55"/>
  <c r="BI140" i="55"/>
  <c r="BJ140" i="55"/>
  <c r="BK140" i="55"/>
  <c r="BL140" i="55"/>
  <c r="BM140" i="55"/>
  <c r="BN140" i="55"/>
  <c r="BO140" i="55"/>
  <c r="BP140" i="55"/>
  <c r="BQ140" i="55"/>
  <c r="BR140" i="55"/>
  <c r="BS140" i="55"/>
  <c r="BT140" i="55"/>
  <c r="BU140" i="55"/>
  <c r="BV140" i="55"/>
  <c r="BW140" i="55"/>
  <c r="BX140" i="55"/>
  <c r="BY140" i="55"/>
  <c r="BZ140" i="55"/>
  <c r="CA140" i="55"/>
  <c r="CB140" i="55"/>
  <c r="CC140" i="55"/>
  <c r="CD140" i="55"/>
  <c r="CE140" i="55"/>
  <c r="CF140" i="55"/>
  <c r="CG140" i="55"/>
  <c r="CH140" i="55"/>
  <c r="CI140" i="55"/>
  <c r="CJ140" i="55"/>
  <c r="CK140" i="55"/>
  <c r="CL140" i="55"/>
  <c r="CM140" i="55"/>
  <c r="CN140" i="55"/>
  <c r="CO140" i="55"/>
  <c r="CP140" i="55"/>
  <c r="CQ140" i="55"/>
  <c r="CR140" i="55"/>
  <c r="CS140" i="55"/>
  <c r="CT140" i="55"/>
  <c r="CU140" i="55"/>
  <c r="CV140" i="55"/>
  <c r="CW140" i="55"/>
  <c r="CX140" i="55"/>
  <c r="CY140" i="55"/>
  <c r="CZ140" i="55"/>
  <c r="DA140" i="55"/>
  <c r="DB140" i="55"/>
  <c r="DC140" i="55"/>
  <c r="DD140" i="55"/>
  <c r="DE140" i="55"/>
  <c r="DF140" i="55"/>
  <c r="DG140" i="55"/>
  <c r="DH140" i="55"/>
  <c r="DI140" i="55"/>
  <c r="DJ140" i="55"/>
  <c r="DK140" i="55"/>
  <c r="DL140" i="55"/>
  <c r="DM140" i="55"/>
  <c r="DN140" i="55"/>
  <c r="DO140" i="55"/>
  <c r="DP140" i="55"/>
  <c r="DQ140" i="55"/>
  <c r="DR140" i="55"/>
  <c r="DS140" i="55"/>
  <c r="DT140" i="55"/>
  <c r="DU140" i="55"/>
  <c r="DV140" i="55"/>
  <c r="DW140" i="55"/>
  <c r="DX140" i="55"/>
  <c r="DY140" i="55"/>
  <c r="DZ140" i="55"/>
  <c r="EA140" i="55"/>
  <c r="EB140" i="55"/>
  <c r="EC140" i="55"/>
  <c r="ED140" i="55"/>
  <c r="EE140" i="55"/>
  <c r="EF140" i="55"/>
  <c r="EG140" i="55"/>
  <c r="EH140" i="55"/>
  <c r="EI140" i="55"/>
  <c r="EJ140" i="55"/>
  <c r="EK140" i="55"/>
  <c r="EL140" i="55"/>
  <c r="EM140" i="55"/>
  <c r="EN140" i="55"/>
  <c r="EO140" i="55"/>
  <c r="EP140" i="55"/>
  <c r="EQ140" i="55"/>
  <c r="ER140" i="55"/>
  <c r="ES140" i="55"/>
  <c r="ET140" i="55"/>
  <c r="EU140" i="55"/>
  <c r="EV140" i="55"/>
  <c r="EW140" i="55"/>
  <c r="EX140" i="55"/>
  <c r="EY140" i="55"/>
  <c r="EZ140" i="55"/>
  <c r="FA140" i="55"/>
  <c r="FB140" i="55"/>
  <c r="FC140" i="55"/>
  <c r="FD140" i="55"/>
  <c r="FE140" i="55"/>
  <c r="FF140" i="55"/>
  <c r="FG140" i="55"/>
  <c r="FH140" i="55"/>
  <c r="FI140" i="55"/>
  <c r="FJ140" i="55"/>
  <c r="FK140" i="55"/>
  <c r="FL140" i="55"/>
  <c r="FM140" i="55"/>
  <c r="FN140" i="55"/>
  <c r="FO140" i="55"/>
  <c r="FP140" i="55"/>
  <c r="FQ140" i="55"/>
  <c r="FR140" i="55"/>
  <c r="FS140" i="55"/>
  <c r="FT140" i="55"/>
  <c r="FU140" i="55"/>
  <c r="FV140" i="55"/>
  <c r="FW140" i="55"/>
  <c r="FX140" i="55"/>
  <c r="FY140" i="55"/>
  <c r="FZ140" i="55"/>
  <c r="GA140" i="55"/>
  <c r="GB140" i="55"/>
  <c r="GC140" i="55"/>
  <c r="GD140" i="55"/>
  <c r="GE140" i="55"/>
  <c r="GF140" i="55"/>
  <c r="GG140" i="55"/>
  <c r="GH140" i="55"/>
  <c r="GI140" i="55"/>
  <c r="C141" i="55"/>
  <c r="D141" i="55"/>
  <c r="E141" i="55"/>
  <c r="F141" i="55"/>
  <c r="G141" i="55"/>
  <c r="H141" i="55"/>
  <c r="I141" i="55"/>
  <c r="J141" i="55"/>
  <c r="K141" i="55"/>
  <c r="L141" i="55"/>
  <c r="M141" i="55"/>
  <c r="N141" i="55"/>
  <c r="O141" i="55"/>
  <c r="P141" i="55"/>
  <c r="Q141" i="55"/>
  <c r="R141" i="55"/>
  <c r="S141" i="55"/>
  <c r="T141" i="55"/>
  <c r="U141" i="55"/>
  <c r="V141" i="55"/>
  <c r="W141" i="55"/>
  <c r="X141" i="55"/>
  <c r="Y141" i="55"/>
  <c r="Z141" i="55"/>
  <c r="AA141" i="55"/>
  <c r="AB141" i="55"/>
  <c r="AC141" i="55"/>
  <c r="AD141" i="55"/>
  <c r="AE141" i="55"/>
  <c r="AF141" i="55"/>
  <c r="AG141" i="55"/>
  <c r="AH141" i="55"/>
  <c r="AI141" i="55"/>
  <c r="AJ141" i="55"/>
  <c r="AK141" i="55"/>
  <c r="AL141" i="55"/>
  <c r="AM141" i="55"/>
  <c r="AN141" i="55"/>
  <c r="AO141" i="55"/>
  <c r="AP141" i="55"/>
  <c r="AQ141" i="55"/>
  <c r="AR141" i="55"/>
  <c r="AS141" i="55"/>
  <c r="AT141" i="55"/>
  <c r="AU141" i="55"/>
  <c r="AV141" i="55"/>
  <c r="AW141" i="55"/>
  <c r="AX141" i="55"/>
  <c r="AY141" i="55"/>
  <c r="AZ141" i="55"/>
  <c r="BA141" i="55"/>
  <c r="BB141" i="55"/>
  <c r="BC141" i="55"/>
  <c r="BD141" i="55"/>
  <c r="BE141" i="55"/>
  <c r="BF141" i="55"/>
  <c r="BG141" i="55"/>
  <c r="BH141" i="55"/>
  <c r="BI141" i="55"/>
  <c r="BJ141" i="55"/>
  <c r="BK141" i="55"/>
  <c r="BL141" i="55"/>
  <c r="BM141" i="55"/>
  <c r="BN141" i="55"/>
  <c r="BO141" i="55"/>
  <c r="BP141" i="55"/>
  <c r="BQ141" i="55"/>
  <c r="BR141" i="55"/>
  <c r="BS141" i="55"/>
  <c r="BT141" i="55"/>
  <c r="BU141" i="55"/>
  <c r="BV141" i="55"/>
  <c r="BW141" i="55"/>
  <c r="BX141" i="55"/>
  <c r="BY141" i="55"/>
  <c r="BZ141" i="55"/>
  <c r="CA141" i="55"/>
  <c r="CB141" i="55"/>
  <c r="CC141" i="55"/>
  <c r="CD141" i="55"/>
  <c r="CE141" i="55"/>
  <c r="CF141" i="55"/>
  <c r="CG141" i="55"/>
  <c r="CH141" i="55"/>
  <c r="CI141" i="55"/>
  <c r="CJ141" i="55"/>
  <c r="CK141" i="55"/>
  <c r="CL141" i="55"/>
  <c r="CM141" i="55"/>
  <c r="CN141" i="55"/>
  <c r="CO141" i="55"/>
  <c r="CP141" i="55"/>
  <c r="CQ141" i="55"/>
  <c r="CR141" i="55"/>
  <c r="CS141" i="55"/>
  <c r="CT141" i="55"/>
  <c r="CU141" i="55"/>
  <c r="CV141" i="55"/>
  <c r="CW141" i="55"/>
  <c r="CX141" i="55"/>
  <c r="CY141" i="55"/>
  <c r="CZ141" i="55"/>
  <c r="DA141" i="55"/>
  <c r="DB141" i="55"/>
  <c r="DC141" i="55"/>
  <c r="DD141" i="55"/>
  <c r="DE141" i="55"/>
  <c r="DF141" i="55"/>
  <c r="DG141" i="55"/>
  <c r="DH141" i="55"/>
  <c r="DI141" i="55"/>
  <c r="DJ141" i="55"/>
  <c r="DK141" i="55"/>
  <c r="DL141" i="55"/>
  <c r="DM141" i="55"/>
  <c r="DN141" i="55"/>
  <c r="DO141" i="55"/>
  <c r="DP141" i="55"/>
  <c r="DQ141" i="55"/>
  <c r="DR141" i="55"/>
  <c r="DS141" i="55"/>
  <c r="DT141" i="55"/>
  <c r="DU141" i="55"/>
  <c r="DV141" i="55"/>
  <c r="DW141" i="55"/>
  <c r="DX141" i="55"/>
  <c r="DY141" i="55"/>
  <c r="DZ141" i="55"/>
  <c r="EA141" i="55"/>
  <c r="EB141" i="55"/>
  <c r="EC141" i="55"/>
  <c r="ED141" i="55"/>
  <c r="EE141" i="55"/>
  <c r="EF141" i="55"/>
  <c r="EG141" i="55"/>
  <c r="EH141" i="55"/>
  <c r="EI141" i="55"/>
  <c r="EJ141" i="55"/>
  <c r="EK141" i="55"/>
  <c r="EL141" i="55"/>
  <c r="EM141" i="55"/>
  <c r="EN141" i="55"/>
  <c r="EO141" i="55"/>
  <c r="EP141" i="55"/>
  <c r="EQ141" i="55"/>
  <c r="ER141" i="55"/>
  <c r="ES141" i="55"/>
  <c r="ET141" i="55"/>
  <c r="EU141" i="55"/>
  <c r="EV141" i="55"/>
  <c r="EW141" i="55"/>
  <c r="EX141" i="55"/>
  <c r="EY141" i="55"/>
  <c r="EZ141" i="55"/>
  <c r="FA141" i="55"/>
  <c r="FB141" i="55"/>
  <c r="FC141" i="55"/>
  <c r="FD141" i="55"/>
  <c r="FE141" i="55"/>
  <c r="FF141" i="55"/>
  <c r="FG141" i="55"/>
  <c r="FH141" i="55"/>
  <c r="FI141" i="55"/>
  <c r="FJ141" i="55"/>
  <c r="FK141" i="55"/>
  <c r="FL141" i="55"/>
  <c r="FM141" i="55"/>
  <c r="FN141" i="55"/>
  <c r="FO141" i="55"/>
  <c r="FP141" i="55"/>
  <c r="FQ141" i="55"/>
  <c r="FR141" i="55"/>
  <c r="FS141" i="55"/>
  <c r="FT141" i="55"/>
  <c r="FU141" i="55"/>
  <c r="FV141" i="55"/>
  <c r="FW141" i="55"/>
  <c r="FX141" i="55"/>
  <c r="FY141" i="55"/>
  <c r="FZ141" i="55"/>
  <c r="GA141" i="55"/>
  <c r="GB141" i="55"/>
  <c r="GC141" i="55"/>
  <c r="GD141" i="55"/>
  <c r="GE141" i="55"/>
  <c r="GF141" i="55"/>
  <c r="GG141" i="55"/>
  <c r="GH141" i="55"/>
  <c r="GI141" i="55"/>
  <c r="C142" i="55"/>
  <c r="D142" i="55"/>
  <c r="E142" i="55"/>
  <c r="F142" i="55"/>
  <c r="G142" i="55"/>
  <c r="H142" i="55"/>
  <c r="I142" i="55"/>
  <c r="J142" i="55"/>
  <c r="K142" i="55"/>
  <c r="L142" i="55"/>
  <c r="M142" i="55"/>
  <c r="N142" i="55"/>
  <c r="O142" i="55"/>
  <c r="P142" i="55"/>
  <c r="Q142" i="55"/>
  <c r="R142" i="55"/>
  <c r="S142" i="55"/>
  <c r="T142" i="55"/>
  <c r="U142" i="55"/>
  <c r="V142" i="55"/>
  <c r="W142" i="55"/>
  <c r="X142" i="55"/>
  <c r="Y142" i="55"/>
  <c r="Z142" i="55"/>
  <c r="AA142" i="55"/>
  <c r="AB142" i="55"/>
  <c r="AC142" i="55"/>
  <c r="AD142" i="55"/>
  <c r="AE142" i="55"/>
  <c r="AF142" i="55"/>
  <c r="AG142" i="55"/>
  <c r="AH142" i="55"/>
  <c r="AI142" i="55"/>
  <c r="AJ142" i="55"/>
  <c r="AK142" i="55"/>
  <c r="AL142" i="55"/>
  <c r="AM142" i="55"/>
  <c r="AN142" i="55"/>
  <c r="AO142" i="55"/>
  <c r="AP142" i="55"/>
  <c r="AQ142" i="55"/>
  <c r="AR142" i="55"/>
  <c r="AS142" i="55"/>
  <c r="AT142" i="55"/>
  <c r="AU142" i="55"/>
  <c r="AV142" i="55"/>
  <c r="AW142" i="55"/>
  <c r="AX142" i="55"/>
  <c r="AY142" i="55"/>
  <c r="AZ142" i="55"/>
  <c r="BA142" i="55"/>
  <c r="BB142" i="55"/>
  <c r="BC142" i="55"/>
  <c r="BD142" i="55"/>
  <c r="BE142" i="55"/>
  <c r="BF142" i="55"/>
  <c r="BG142" i="55"/>
  <c r="BH142" i="55"/>
  <c r="BI142" i="55"/>
  <c r="BJ142" i="55"/>
  <c r="BK142" i="55"/>
  <c r="BL142" i="55"/>
  <c r="BM142" i="55"/>
  <c r="BN142" i="55"/>
  <c r="BO142" i="55"/>
  <c r="BP142" i="55"/>
  <c r="BQ142" i="55"/>
  <c r="BR142" i="55"/>
  <c r="BS142" i="55"/>
  <c r="BT142" i="55"/>
  <c r="BU142" i="55"/>
  <c r="BV142" i="55"/>
  <c r="BW142" i="55"/>
  <c r="BX142" i="55"/>
  <c r="BY142" i="55"/>
  <c r="BZ142" i="55"/>
  <c r="CA142" i="55"/>
  <c r="CB142" i="55"/>
  <c r="CC142" i="55"/>
  <c r="CD142" i="55"/>
  <c r="CE142" i="55"/>
  <c r="CF142" i="55"/>
  <c r="CG142" i="55"/>
  <c r="CH142" i="55"/>
  <c r="CI142" i="55"/>
  <c r="CJ142" i="55"/>
  <c r="CK142" i="55"/>
  <c r="CL142" i="55"/>
  <c r="CM142" i="55"/>
  <c r="CN142" i="55"/>
  <c r="CO142" i="55"/>
  <c r="CP142" i="55"/>
  <c r="CQ142" i="55"/>
  <c r="CR142" i="55"/>
  <c r="CS142" i="55"/>
  <c r="CT142" i="55"/>
  <c r="CU142" i="55"/>
  <c r="CV142" i="55"/>
  <c r="CW142" i="55"/>
  <c r="CX142" i="55"/>
  <c r="CY142" i="55"/>
  <c r="CZ142" i="55"/>
  <c r="DA142" i="55"/>
  <c r="DB142" i="55"/>
  <c r="DC142" i="55"/>
  <c r="DD142" i="55"/>
  <c r="DE142" i="55"/>
  <c r="DF142" i="55"/>
  <c r="DG142" i="55"/>
  <c r="DH142" i="55"/>
  <c r="DI142" i="55"/>
  <c r="DJ142" i="55"/>
  <c r="DK142" i="55"/>
  <c r="DL142" i="55"/>
  <c r="DM142" i="55"/>
  <c r="DN142" i="55"/>
  <c r="DO142" i="55"/>
  <c r="DP142" i="55"/>
  <c r="DQ142" i="55"/>
  <c r="DR142" i="55"/>
  <c r="DS142" i="55"/>
  <c r="DT142" i="55"/>
  <c r="DU142" i="55"/>
  <c r="DV142" i="55"/>
  <c r="DW142" i="55"/>
  <c r="DX142" i="55"/>
  <c r="DY142" i="55"/>
  <c r="DZ142" i="55"/>
  <c r="EA142" i="55"/>
  <c r="EB142" i="55"/>
  <c r="EC142" i="55"/>
  <c r="ED142" i="55"/>
  <c r="EE142" i="55"/>
  <c r="EF142" i="55"/>
  <c r="EG142" i="55"/>
  <c r="EH142" i="55"/>
  <c r="EI142" i="55"/>
  <c r="EJ142" i="55"/>
  <c r="EK142" i="55"/>
  <c r="EL142" i="55"/>
  <c r="EM142" i="55"/>
  <c r="EN142" i="55"/>
  <c r="EO142" i="55"/>
  <c r="EP142" i="55"/>
  <c r="EQ142" i="55"/>
  <c r="ER142" i="55"/>
  <c r="ES142" i="55"/>
  <c r="ET142" i="55"/>
  <c r="EU142" i="55"/>
  <c r="EV142" i="55"/>
  <c r="EW142" i="55"/>
  <c r="EX142" i="55"/>
  <c r="EY142" i="55"/>
  <c r="EZ142" i="55"/>
  <c r="FA142" i="55"/>
  <c r="FB142" i="55"/>
  <c r="FC142" i="55"/>
  <c r="FD142" i="55"/>
  <c r="FE142" i="55"/>
  <c r="FF142" i="55"/>
  <c r="FG142" i="55"/>
  <c r="FH142" i="55"/>
  <c r="FI142" i="55"/>
  <c r="FJ142" i="55"/>
  <c r="FK142" i="55"/>
  <c r="FL142" i="55"/>
  <c r="FM142" i="55"/>
  <c r="FN142" i="55"/>
  <c r="FO142" i="55"/>
  <c r="FP142" i="55"/>
  <c r="FQ142" i="55"/>
  <c r="FR142" i="55"/>
  <c r="FS142" i="55"/>
  <c r="FT142" i="55"/>
  <c r="FU142" i="55"/>
  <c r="FV142" i="55"/>
  <c r="FW142" i="55"/>
  <c r="FX142" i="55"/>
  <c r="FY142" i="55"/>
  <c r="FZ142" i="55"/>
  <c r="GA142" i="55"/>
  <c r="GB142" i="55"/>
  <c r="GC142" i="55"/>
  <c r="GD142" i="55"/>
  <c r="GE142" i="55"/>
  <c r="GF142" i="55"/>
  <c r="GG142" i="55"/>
  <c r="GH142" i="55"/>
  <c r="GI142" i="55"/>
  <c r="C143" i="55"/>
  <c r="D143" i="55"/>
  <c r="E143" i="55"/>
  <c r="F143" i="55"/>
  <c r="G143" i="55"/>
  <c r="H143" i="55"/>
  <c r="I143" i="55"/>
  <c r="J143" i="55"/>
  <c r="K143" i="55"/>
  <c r="L143" i="55"/>
  <c r="M143" i="55"/>
  <c r="N143" i="55"/>
  <c r="O143" i="55"/>
  <c r="P143" i="55"/>
  <c r="Q143" i="55"/>
  <c r="R143" i="55"/>
  <c r="S143" i="55"/>
  <c r="T143" i="55"/>
  <c r="U143" i="55"/>
  <c r="V143" i="55"/>
  <c r="W143" i="55"/>
  <c r="X143" i="55"/>
  <c r="Y143" i="55"/>
  <c r="Z143" i="55"/>
  <c r="AA143" i="55"/>
  <c r="AB143" i="55"/>
  <c r="AC143" i="55"/>
  <c r="AD143" i="55"/>
  <c r="AE143" i="55"/>
  <c r="AF143" i="55"/>
  <c r="AG143" i="55"/>
  <c r="AH143" i="55"/>
  <c r="AI143" i="55"/>
  <c r="AJ143" i="55"/>
  <c r="AK143" i="55"/>
  <c r="AL143" i="55"/>
  <c r="AM143" i="55"/>
  <c r="AN143" i="55"/>
  <c r="AO143" i="55"/>
  <c r="AP143" i="55"/>
  <c r="AQ143" i="55"/>
  <c r="AR143" i="55"/>
  <c r="AS143" i="55"/>
  <c r="AT143" i="55"/>
  <c r="AU143" i="55"/>
  <c r="AV143" i="55"/>
  <c r="AW143" i="55"/>
  <c r="AX143" i="55"/>
  <c r="AY143" i="55"/>
  <c r="AZ143" i="55"/>
  <c r="BA143" i="55"/>
  <c r="BB143" i="55"/>
  <c r="BC143" i="55"/>
  <c r="BD143" i="55"/>
  <c r="BE143" i="55"/>
  <c r="BF143" i="55"/>
  <c r="BG143" i="55"/>
  <c r="BH143" i="55"/>
  <c r="BI143" i="55"/>
  <c r="BJ143" i="55"/>
  <c r="BK143" i="55"/>
  <c r="BL143" i="55"/>
  <c r="BM143" i="55"/>
  <c r="BN143" i="55"/>
  <c r="BO143" i="55"/>
  <c r="BP143" i="55"/>
  <c r="BQ143" i="55"/>
  <c r="BR143" i="55"/>
  <c r="BS143" i="55"/>
  <c r="BT143" i="55"/>
  <c r="BU143" i="55"/>
  <c r="BV143" i="55"/>
  <c r="BW143" i="55"/>
  <c r="BX143" i="55"/>
  <c r="BY143" i="55"/>
  <c r="BZ143" i="55"/>
  <c r="CA143" i="55"/>
  <c r="CB143" i="55"/>
  <c r="CC143" i="55"/>
  <c r="CD143" i="55"/>
  <c r="CE143" i="55"/>
  <c r="CF143" i="55"/>
  <c r="CG143" i="55"/>
  <c r="CH143" i="55"/>
  <c r="CI143" i="55"/>
  <c r="CJ143" i="55"/>
  <c r="CK143" i="55"/>
  <c r="CL143" i="55"/>
  <c r="CM143" i="55"/>
  <c r="CN143" i="55"/>
  <c r="CO143" i="55"/>
  <c r="CP143" i="55"/>
  <c r="CQ143" i="55"/>
  <c r="CR143" i="55"/>
  <c r="CS143" i="55"/>
  <c r="CT143" i="55"/>
  <c r="CU143" i="55"/>
  <c r="CV143" i="55"/>
  <c r="CW143" i="55"/>
  <c r="CX143" i="55"/>
  <c r="CY143" i="55"/>
  <c r="CZ143" i="55"/>
  <c r="DA143" i="55"/>
  <c r="DB143" i="55"/>
  <c r="DC143" i="55"/>
  <c r="DD143" i="55"/>
  <c r="DE143" i="55"/>
  <c r="DF143" i="55"/>
  <c r="DG143" i="55"/>
  <c r="DH143" i="55"/>
  <c r="DI143" i="55"/>
  <c r="DJ143" i="55"/>
  <c r="DK143" i="55"/>
  <c r="DL143" i="55"/>
  <c r="DM143" i="55"/>
  <c r="DN143" i="55"/>
  <c r="DO143" i="55"/>
  <c r="DP143" i="55"/>
  <c r="DQ143" i="55"/>
  <c r="DR143" i="55"/>
  <c r="DS143" i="55"/>
  <c r="DT143" i="55"/>
  <c r="DU143" i="55"/>
  <c r="DV143" i="55"/>
  <c r="DW143" i="55"/>
  <c r="DX143" i="55"/>
  <c r="DY143" i="55"/>
  <c r="DZ143" i="55"/>
  <c r="EA143" i="55"/>
  <c r="EB143" i="55"/>
  <c r="EC143" i="55"/>
  <c r="ED143" i="55"/>
  <c r="EE143" i="55"/>
  <c r="EF143" i="55"/>
  <c r="EG143" i="55"/>
  <c r="EH143" i="55"/>
  <c r="EI143" i="55"/>
  <c r="EJ143" i="55"/>
  <c r="EK143" i="55"/>
  <c r="EL143" i="55"/>
  <c r="EM143" i="55"/>
  <c r="EN143" i="55"/>
  <c r="EO143" i="55"/>
  <c r="EP143" i="55"/>
  <c r="EQ143" i="55"/>
  <c r="ER143" i="55"/>
  <c r="ES143" i="55"/>
  <c r="ET143" i="55"/>
  <c r="EU143" i="55"/>
  <c r="EV143" i="55"/>
  <c r="EW143" i="55"/>
  <c r="EX143" i="55"/>
  <c r="EY143" i="55"/>
  <c r="EZ143" i="55"/>
  <c r="FA143" i="55"/>
  <c r="FB143" i="55"/>
  <c r="FC143" i="55"/>
  <c r="FD143" i="55"/>
  <c r="FE143" i="55"/>
  <c r="FF143" i="55"/>
  <c r="FG143" i="55"/>
  <c r="FH143" i="55"/>
  <c r="FI143" i="55"/>
  <c r="FJ143" i="55"/>
  <c r="FK143" i="55"/>
  <c r="FL143" i="55"/>
  <c r="FM143" i="55"/>
  <c r="FN143" i="55"/>
  <c r="FO143" i="55"/>
  <c r="FP143" i="55"/>
  <c r="FQ143" i="55"/>
  <c r="FR143" i="55"/>
  <c r="FS143" i="55"/>
  <c r="FT143" i="55"/>
  <c r="FU143" i="55"/>
  <c r="FV143" i="55"/>
  <c r="FW143" i="55"/>
  <c r="FX143" i="55"/>
  <c r="FY143" i="55"/>
  <c r="FZ143" i="55"/>
  <c r="GA143" i="55"/>
  <c r="GB143" i="55"/>
  <c r="GC143" i="55"/>
  <c r="GD143" i="55"/>
  <c r="GE143" i="55"/>
  <c r="GF143" i="55"/>
  <c r="GG143" i="55"/>
  <c r="GH143" i="55"/>
  <c r="GI143" i="55"/>
  <c r="C144" i="55"/>
  <c r="D144" i="55"/>
  <c r="E144" i="55"/>
  <c r="F144" i="55"/>
  <c r="G144" i="55"/>
  <c r="H144" i="55"/>
  <c r="I144" i="55"/>
  <c r="J144" i="55"/>
  <c r="K144" i="55"/>
  <c r="L144" i="55"/>
  <c r="M144" i="55"/>
  <c r="N144" i="55"/>
  <c r="O144" i="55"/>
  <c r="P144" i="55"/>
  <c r="Q144" i="55"/>
  <c r="R144" i="55"/>
  <c r="S144" i="55"/>
  <c r="T144" i="55"/>
  <c r="U144" i="55"/>
  <c r="V144" i="55"/>
  <c r="W144" i="55"/>
  <c r="X144" i="55"/>
  <c r="Y144" i="55"/>
  <c r="Z144" i="55"/>
  <c r="AA144" i="55"/>
  <c r="AB144" i="55"/>
  <c r="AC144" i="55"/>
  <c r="AD144" i="55"/>
  <c r="AE144" i="55"/>
  <c r="AF144" i="55"/>
  <c r="AG144" i="55"/>
  <c r="AH144" i="55"/>
  <c r="AI144" i="55"/>
  <c r="AJ144" i="55"/>
  <c r="AK144" i="55"/>
  <c r="AL144" i="55"/>
  <c r="AM144" i="55"/>
  <c r="AN144" i="55"/>
  <c r="AO144" i="55"/>
  <c r="AP144" i="55"/>
  <c r="AQ144" i="55"/>
  <c r="AR144" i="55"/>
  <c r="AS144" i="55"/>
  <c r="AT144" i="55"/>
  <c r="AU144" i="55"/>
  <c r="AV144" i="55"/>
  <c r="AW144" i="55"/>
  <c r="AX144" i="55"/>
  <c r="AY144" i="55"/>
  <c r="AZ144" i="55"/>
  <c r="BA144" i="55"/>
  <c r="BB144" i="55"/>
  <c r="BC144" i="55"/>
  <c r="BD144" i="55"/>
  <c r="BE144" i="55"/>
  <c r="BF144" i="55"/>
  <c r="BG144" i="55"/>
  <c r="BH144" i="55"/>
  <c r="BI144" i="55"/>
  <c r="BJ144" i="55"/>
  <c r="BK144" i="55"/>
  <c r="BL144" i="55"/>
  <c r="BM144" i="55"/>
  <c r="BN144" i="55"/>
  <c r="BO144" i="55"/>
  <c r="BP144" i="55"/>
  <c r="BQ144" i="55"/>
  <c r="BR144" i="55"/>
  <c r="BS144" i="55"/>
  <c r="BT144" i="55"/>
  <c r="BU144" i="55"/>
  <c r="BV144" i="55"/>
  <c r="BW144" i="55"/>
  <c r="BX144" i="55"/>
  <c r="BY144" i="55"/>
  <c r="BZ144" i="55"/>
  <c r="CA144" i="55"/>
  <c r="CB144" i="55"/>
  <c r="CC144" i="55"/>
  <c r="CD144" i="55"/>
  <c r="CE144" i="55"/>
  <c r="CF144" i="55"/>
  <c r="CG144" i="55"/>
  <c r="CH144" i="55"/>
  <c r="CI144" i="55"/>
  <c r="CJ144" i="55"/>
  <c r="CK144" i="55"/>
  <c r="CL144" i="55"/>
  <c r="CM144" i="55"/>
  <c r="CN144" i="55"/>
  <c r="CO144" i="55"/>
  <c r="CP144" i="55"/>
  <c r="CQ144" i="55"/>
  <c r="CR144" i="55"/>
  <c r="CS144" i="55"/>
  <c r="CT144" i="55"/>
  <c r="CU144" i="55"/>
  <c r="CV144" i="55"/>
  <c r="CW144" i="55"/>
  <c r="CX144" i="55"/>
  <c r="CY144" i="55"/>
  <c r="CZ144" i="55"/>
  <c r="DA144" i="55"/>
  <c r="DB144" i="55"/>
  <c r="DC144" i="55"/>
  <c r="DD144" i="55"/>
  <c r="DE144" i="55"/>
  <c r="DF144" i="55"/>
  <c r="DG144" i="55"/>
  <c r="DH144" i="55"/>
  <c r="DI144" i="55"/>
  <c r="DJ144" i="55"/>
  <c r="DK144" i="55"/>
  <c r="DL144" i="55"/>
  <c r="DM144" i="55"/>
  <c r="DN144" i="55"/>
  <c r="DO144" i="55"/>
  <c r="DP144" i="55"/>
  <c r="DQ144" i="55"/>
  <c r="DR144" i="55"/>
  <c r="DS144" i="55"/>
  <c r="DT144" i="55"/>
  <c r="DU144" i="55"/>
  <c r="DV144" i="55"/>
  <c r="DW144" i="55"/>
  <c r="DX144" i="55"/>
  <c r="DY144" i="55"/>
  <c r="DZ144" i="55"/>
  <c r="EA144" i="55"/>
  <c r="EB144" i="55"/>
  <c r="EC144" i="55"/>
  <c r="ED144" i="55"/>
  <c r="EE144" i="55"/>
  <c r="EF144" i="55"/>
  <c r="EG144" i="55"/>
  <c r="EH144" i="55"/>
  <c r="EI144" i="55"/>
  <c r="EJ144" i="55"/>
  <c r="EK144" i="55"/>
  <c r="EL144" i="55"/>
  <c r="EM144" i="55"/>
  <c r="EN144" i="55"/>
  <c r="EO144" i="55"/>
  <c r="EP144" i="55"/>
  <c r="EQ144" i="55"/>
  <c r="ER144" i="55"/>
  <c r="ES144" i="55"/>
  <c r="ET144" i="55"/>
  <c r="EU144" i="55"/>
  <c r="EV144" i="55"/>
  <c r="EW144" i="55"/>
  <c r="EX144" i="55"/>
  <c r="EY144" i="55"/>
  <c r="EZ144" i="55"/>
  <c r="FA144" i="55"/>
  <c r="FB144" i="55"/>
  <c r="FC144" i="55"/>
  <c r="FD144" i="55"/>
  <c r="FE144" i="55"/>
  <c r="FF144" i="55"/>
  <c r="FG144" i="55"/>
  <c r="FH144" i="55"/>
  <c r="FI144" i="55"/>
  <c r="FJ144" i="55"/>
  <c r="FK144" i="55"/>
  <c r="FL144" i="55"/>
  <c r="FM144" i="55"/>
  <c r="FN144" i="55"/>
  <c r="FO144" i="55"/>
  <c r="FP144" i="55"/>
  <c r="FQ144" i="55"/>
  <c r="FR144" i="55"/>
  <c r="FS144" i="55"/>
  <c r="FT144" i="55"/>
  <c r="FU144" i="55"/>
  <c r="FV144" i="55"/>
  <c r="FW144" i="55"/>
  <c r="FX144" i="55"/>
  <c r="FY144" i="55"/>
  <c r="FZ144" i="55"/>
  <c r="GA144" i="55"/>
  <c r="GB144" i="55"/>
  <c r="GC144" i="55"/>
  <c r="GD144" i="55"/>
  <c r="GE144" i="55"/>
  <c r="GF144" i="55"/>
  <c r="GG144" i="55"/>
  <c r="GH144" i="55"/>
  <c r="GI144" i="55"/>
  <c r="C145" i="55"/>
  <c r="D145" i="55"/>
  <c r="E145" i="55"/>
  <c r="F145" i="55"/>
  <c r="G145" i="55"/>
  <c r="H145" i="55"/>
  <c r="I145" i="55"/>
  <c r="J145" i="55"/>
  <c r="K145" i="55"/>
  <c r="L145" i="55"/>
  <c r="M145" i="55"/>
  <c r="N145" i="55"/>
  <c r="O145" i="55"/>
  <c r="P145" i="55"/>
  <c r="Q145" i="55"/>
  <c r="R145" i="55"/>
  <c r="S145" i="55"/>
  <c r="T145" i="55"/>
  <c r="U145" i="55"/>
  <c r="V145" i="55"/>
  <c r="W145" i="55"/>
  <c r="X145" i="55"/>
  <c r="Y145" i="55"/>
  <c r="Z145" i="55"/>
  <c r="AA145" i="55"/>
  <c r="AB145" i="55"/>
  <c r="AC145" i="55"/>
  <c r="AD145" i="55"/>
  <c r="AE145" i="55"/>
  <c r="AF145" i="55"/>
  <c r="AG145" i="55"/>
  <c r="AH145" i="55"/>
  <c r="AI145" i="55"/>
  <c r="AJ145" i="55"/>
  <c r="AK145" i="55"/>
  <c r="AL145" i="55"/>
  <c r="AM145" i="55"/>
  <c r="AN145" i="55"/>
  <c r="AO145" i="55"/>
  <c r="AP145" i="55"/>
  <c r="AQ145" i="55"/>
  <c r="AR145" i="55"/>
  <c r="AS145" i="55"/>
  <c r="AT145" i="55"/>
  <c r="AU145" i="55"/>
  <c r="AV145" i="55"/>
  <c r="AW145" i="55"/>
  <c r="AX145" i="55"/>
  <c r="AY145" i="55"/>
  <c r="AZ145" i="55"/>
  <c r="BA145" i="55"/>
  <c r="BB145" i="55"/>
  <c r="BC145" i="55"/>
  <c r="BD145" i="55"/>
  <c r="BE145" i="55"/>
  <c r="BF145" i="55"/>
  <c r="BG145" i="55"/>
  <c r="BH145" i="55"/>
  <c r="BI145" i="55"/>
  <c r="BJ145" i="55"/>
  <c r="BK145" i="55"/>
  <c r="BL145" i="55"/>
  <c r="BM145" i="55"/>
  <c r="BN145" i="55"/>
  <c r="BO145" i="55"/>
  <c r="BP145" i="55"/>
  <c r="BQ145" i="55"/>
  <c r="BR145" i="55"/>
  <c r="BS145" i="55"/>
  <c r="BT145" i="55"/>
  <c r="BU145" i="55"/>
  <c r="BV145" i="55"/>
  <c r="BW145" i="55"/>
  <c r="BX145" i="55"/>
  <c r="BY145" i="55"/>
  <c r="BZ145" i="55"/>
  <c r="CA145" i="55"/>
  <c r="CB145" i="55"/>
  <c r="CC145" i="55"/>
  <c r="CD145" i="55"/>
  <c r="CE145" i="55"/>
  <c r="CF145" i="55"/>
  <c r="CG145" i="55"/>
  <c r="CH145" i="55"/>
  <c r="CI145" i="55"/>
  <c r="CJ145" i="55"/>
  <c r="CK145" i="55"/>
  <c r="CL145" i="55"/>
  <c r="CM145" i="55"/>
  <c r="CN145" i="55"/>
  <c r="CO145" i="55"/>
  <c r="CP145" i="55"/>
  <c r="CQ145" i="55"/>
  <c r="CR145" i="55"/>
  <c r="CS145" i="55"/>
  <c r="CT145" i="55"/>
  <c r="CU145" i="55"/>
  <c r="CV145" i="55"/>
  <c r="CW145" i="55"/>
  <c r="CX145" i="55"/>
  <c r="CY145" i="55"/>
  <c r="CZ145" i="55"/>
  <c r="DA145" i="55"/>
  <c r="DB145" i="55"/>
  <c r="DC145" i="55"/>
  <c r="DD145" i="55"/>
  <c r="DE145" i="55"/>
  <c r="DF145" i="55"/>
  <c r="DG145" i="55"/>
  <c r="DH145" i="55"/>
  <c r="DI145" i="55"/>
  <c r="DJ145" i="55"/>
  <c r="DK145" i="55"/>
  <c r="DL145" i="55"/>
  <c r="DM145" i="55"/>
  <c r="DN145" i="55"/>
  <c r="DO145" i="55"/>
  <c r="DP145" i="55"/>
  <c r="DQ145" i="55"/>
  <c r="DR145" i="55"/>
  <c r="DS145" i="55"/>
  <c r="DT145" i="55"/>
  <c r="DU145" i="55"/>
  <c r="DV145" i="55"/>
  <c r="DW145" i="55"/>
  <c r="DX145" i="55"/>
  <c r="DY145" i="55"/>
  <c r="DZ145" i="55"/>
  <c r="EA145" i="55"/>
  <c r="EB145" i="55"/>
  <c r="EC145" i="55"/>
  <c r="ED145" i="55"/>
  <c r="EE145" i="55"/>
  <c r="EF145" i="55"/>
  <c r="EG145" i="55"/>
  <c r="EH145" i="55"/>
  <c r="EI145" i="55"/>
  <c r="EJ145" i="55"/>
  <c r="EK145" i="55"/>
  <c r="EL145" i="55"/>
  <c r="EM145" i="55"/>
  <c r="EN145" i="55"/>
  <c r="EO145" i="55"/>
  <c r="EP145" i="55"/>
  <c r="EQ145" i="55"/>
  <c r="ER145" i="55"/>
  <c r="ES145" i="55"/>
  <c r="ET145" i="55"/>
  <c r="EU145" i="55"/>
  <c r="EV145" i="55"/>
  <c r="EW145" i="55"/>
  <c r="EX145" i="55"/>
  <c r="EY145" i="55"/>
  <c r="EZ145" i="55"/>
  <c r="FA145" i="55"/>
  <c r="FB145" i="55"/>
  <c r="FC145" i="55"/>
  <c r="FD145" i="55"/>
  <c r="FE145" i="55"/>
  <c r="FF145" i="55"/>
  <c r="FG145" i="55"/>
  <c r="FH145" i="55"/>
  <c r="FI145" i="55"/>
  <c r="FJ145" i="55"/>
  <c r="FK145" i="55"/>
  <c r="FL145" i="55"/>
  <c r="FM145" i="55"/>
  <c r="FN145" i="55"/>
  <c r="FO145" i="55"/>
  <c r="FP145" i="55"/>
  <c r="FQ145" i="55"/>
  <c r="FR145" i="55"/>
  <c r="FS145" i="55"/>
  <c r="FT145" i="55"/>
  <c r="FU145" i="55"/>
  <c r="FV145" i="55"/>
  <c r="FW145" i="55"/>
  <c r="FX145" i="55"/>
  <c r="FY145" i="55"/>
  <c r="FZ145" i="55"/>
  <c r="GA145" i="55"/>
  <c r="GB145" i="55"/>
  <c r="GC145" i="55"/>
  <c r="GD145" i="55"/>
  <c r="GE145" i="55"/>
  <c r="GF145" i="55"/>
  <c r="GG145" i="55"/>
  <c r="GH145" i="55"/>
  <c r="GI145" i="55"/>
  <c r="C146" i="55"/>
  <c r="D146" i="55"/>
  <c r="E146" i="55"/>
  <c r="F146" i="55"/>
  <c r="G146" i="55"/>
  <c r="H146" i="55"/>
  <c r="I146" i="55"/>
  <c r="J146" i="55"/>
  <c r="K146" i="55"/>
  <c r="L146" i="55"/>
  <c r="M146" i="55"/>
  <c r="N146" i="55"/>
  <c r="O146" i="55"/>
  <c r="P146" i="55"/>
  <c r="Q146" i="55"/>
  <c r="R146" i="55"/>
  <c r="S146" i="55"/>
  <c r="T146" i="55"/>
  <c r="U146" i="55"/>
  <c r="V146" i="55"/>
  <c r="W146" i="55"/>
  <c r="X146" i="55"/>
  <c r="Y146" i="55"/>
  <c r="Z146" i="55"/>
  <c r="AA146" i="55"/>
  <c r="AB146" i="55"/>
  <c r="AC146" i="55"/>
  <c r="AD146" i="55"/>
  <c r="AE146" i="55"/>
  <c r="AF146" i="55"/>
  <c r="AG146" i="55"/>
  <c r="AH146" i="55"/>
  <c r="AI146" i="55"/>
  <c r="AJ146" i="55"/>
  <c r="AK146" i="55"/>
  <c r="AL146" i="55"/>
  <c r="AM146" i="55"/>
  <c r="AN146" i="55"/>
  <c r="AO146" i="55"/>
  <c r="AP146" i="55"/>
  <c r="AQ146" i="55"/>
  <c r="AR146" i="55"/>
  <c r="AS146" i="55"/>
  <c r="AT146" i="55"/>
  <c r="AU146" i="55"/>
  <c r="AV146" i="55"/>
  <c r="AW146" i="55"/>
  <c r="AX146" i="55"/>
  <c r="AY146" i="55"/>
  <c r="AZ146" i="55"/>
  <c r="BA146" i="55"/>
  <c r="BB146" i="55"/>
  <c r="BC146" i="55"/>
  <c r="BD146" i="55"/>
  <c r="BE146" i="55"/>
  <c r="BF146" i="55"/>
  <c r="BG146" i="55"/>
  <c r="BH146" i="55"/>
  <c r="BI146" i="55"/>
  <c r="BJ146" i="55"/>
  <c r="BK146" i="55"/>
  <c r="BL146" i="55"/>
  <c r="BM146" i="55"/>
  <c r="BN146" i="55"/>
  <c r="BO146" i="55"/>
  <c r="BP146" i="55"/>
  <c r="BQ146" i="55"/>
  <c r="BR146" i="55"/>
  <c r="BS146" i="55"/>
  <c r="BT146" i="55"/>
  <c r="BU146" i="55"/>
  <c r="BV146" i="55"/>
  <c r="BW146" i="55"/>
  <c r="BX146" i="55"/>
  <c r="BY146" i="55"/>
  <c r="BZ146" i="55"/>
  <c r="CA146" i="55"/>
  <c r="CB146" i="55"/>
  <c r="CC146" i="55"/>
  <c r="CD146" i="55"/>
  <c r="CE146" i="55"/>
  <c r="CF146" i="55"/>
  <c r="CG146" i="55"/>
  <c r="CH146" i="55"/>
  <c r="CI146" i="55"/>
  <c r="CJ146" i="55"/>
  <c r="CK146" i="55"/>
  <c r="CL146" i="55"/>
  <c r="CM146" i="55"/>
  <c r="CN146" i="55"/>
  <c r="CO146" i="55"/>
  <c r="CP146" i="55"/>
  <c r="CQ146" i="55"/>
  <c r="CR146" i="55"/>
  <c r="CS146" i="55"/>
  <c r="CT146" i="55"/>
  <c r="CU146" i="55"/>
  <c r="CV146" i="55"/>
  <c r="CW146" i="55"/>
  <c r="CX146" i="55"/>
  <c r="CY146" i="55"/>
  <c r="CZ146" i="55"/>
  <c r="DA146" i="55"/>
  <c r="DB146" i="55"/>
  <c r="DC146" i="55"/>
  <c r="DD146" i="55"/>
  <c r="DE146" i="55"/>
  <c r="DF146" i="55"/>
  <c r="DG146" i="55"/>
  <c r="DH146" i="55"/>
  <c r="DI146" i="55"/>
  <c r="DJ146" i="55"/>
  <c r="DK146" i="55"/>
  <c r="DL146" i="55"/>
  <c r="DM146" i="55"/>
  <c r="DN146" i="55"/>
  <c r="DO146" i="55"/>
  <c r="DP146" i="55"/>
  <c r="DQ146" i="55"/>
  <c r="DR146" i="55"/>
  <c r="DS146" i="55"/>
  <c r="DT146" i="55"/>
  <c r="DU146" i="55"/>
  <c r="DV146" i="55"/>
  <c r="DW146" i="55"/>
  <c r="DX146" i="55"/>
  <c r="DY146" i="55"/>
  <c r="DZ146" i="55"/>
  <c r="EA146" i="55"/>
  <c r="EB146" i="55"/>
  <c r="EC146" i="55"/>
  <c r="ED146" i="55"/>
  <c r="EE146" i="55"/>
  <c r="EF146" i="55"/>
  <c r="EG146" i="55"/>
  <c r="EH146" i="55"/>
  <c r="EI146" i="55"/>
  <c r="EJ146" i="55"/>
  <c r="EK146" i="55"/>
  <c r="EL146" i="55"/>
  <c r="EM146" i="55"/>
  <c r="EN146" i="55"/>
  <c r="EO146" i="55"/>
  <c r="EP146" i="55"/>
  <c r="EQ146" i="55"/>
  <c r="ER146" i="55"/>
  <c r="ES146" i="55"/>
  <c r="ET146" i="55"/>
  <c r="EU146" i="55"/>
  <c r="EV146" i="55"/>
  <c r="EW146" i="55"/>
  <c r="EX146" i="55"/>
  <c r="EY146" i="55"/>
  <c r="EZ146" i="55"/>
  <c r="FA146" i="55"/>
  <c r="FB146" i="55"/>
  <c r="FC146" i="55"/>
  <c r="FD146" i="55"/>
  <c r="FE146" i="55"/>
  <c r="FF146" i="55"/>
  <c r="FG146" i="55"/>
  <c r="FH146" i="55"/>
  <c r="FI146" i="55"/>
  <c r="FJ146" i="55"/>
  <c r="FK146" i="55"/>
  <c r="FL146" i="55"/>
  <c r="FM146" i="55"/>
  <c r="FN146" i="55"/>
  <c r="FO146" i="55"/>
  <c r="FP146" i="55"/>
  <c r="FQ146" i="55"/>
  <c r="FR146" i="55"/>
  <c r="FS146" i="55"/>
  <c r="FT146" i="55"/>
  <c r="FU146" i="55"/>
  <c r="FV146" i="55"/>
  <c r="FW146" i="55"/>
  <c r="FX146" i="55"/>
  <c r="FY146" i="55"/>
  <c r="FZ146" i="55"/>
  <c r="GA146" i="55"/>
  <c r="GB146" i="55"/>
  <c r="GC146" i="55"/>
  <c r="GD146" i="55"/>
  <c r="GE146" i="55"/>
  <c r="GF146" i="55"/>
  <c r="GG146" i="55"/>
  <c r="GH146" i="55"/>
  <c r="GI146" i="55"/>
  <c r="C147" i="55"/>
  <c r="D147" i="55"/>
  <c r="E147" i="55"/>
  <c r="F147" i="55"/>
  <c r="G147" i="55"/>
  <c r="H147" i="55"/>
  <c r="I147" i="55"/>
  <c r="J147" i="55"/>
  <c r="K147" i="55"/>
  <c r="L147" i="55"/>
  <c r="M147" i="55"/>
  <c r="N147" i="55"/>
  <c r="O147" i="55"/>
  <c r="P147" i="55"/>
  <c r="Q147" i="55"/>
  <c r="R147" i="55"/>
  <c r="S147" i="55"/>
  <c r="T147" i="55"/>
  <c r="U147" i="55"/>
  <c r="V147" i="55"/>
  <c r="W147" i="55"/>
  <c r="X147" i="55"/>
  <c r="Y147" i="55"/>
  <c r="Z147" i="55"/>
  <c r="AA147" i="55"/>
  <c r="AB147" i="55"/>
  <c r="AC147" i="55"/>
  <c r="AD147" i="55"/>
  <c r="AE147" i="55"/>
  <c r="AF147" i="55"/>
  <c r="AG147" i="55"/>
  <c r="AH147" i="55"/>
  <c r="AI147" i="55"/>
  <c r="AJ147" i="55"/>
  <c r="AK147" i="55"/>
  <c r="AL147" i="55"/>
  <c r="AM147" i="55"/>
  <c r="AN147" i="55"/>
  <c r="AO147" i="55"/>
  <c r="AP147" i="55"/>
  <c r="AQ147" i="55"/>
  <c r="AR147" i="55"/>
  <c r="AS147" i="55"/>
  <c r="AT147" i="55"/>
  <c r="AU147" i="55"/>
  <c r="AV147" i="55"/>
  <c r="AW147" i="55"/>
  <c r="AX147" i="55"/>
  <c r="AY147" i="55"/>
  <c r="AZ147" i="55"/>
  <c r="BA147" i="55"/>
  <c r="BB147" i="55"/>
  <c r="BC147" i="55"/>
  <c r="BD147" i="55"/>
  <c r="BE147" i="55"/>
  <c r="BF147" i="55"/>
  <c r="BG147" i="55"/>
  <c r="BH147" i="55"/>
  <c r="BI147" i="55"/>
  <c r="BJ147" i="55"/>
  <c r="BK147" i="55"/>
  <c r="BL147" i="55"/>
  <c r="BM147" i="55"/>
  <c r="BN147" i="55"/>
  <c r="BO147" i="55"/>
  <c r="BP147" i="55"/>
  <c r="BQ147" i="55"/>
  <c r="BR147" i="55"/>
  <c r="BS147" i="55"/>
  <c r="BT147" i="55"/>
  <c r="BU147" i="55"/>
  <c r="BV147" i="55"/>
  <c r="BW147" i="55"/>
  <c r="BX147" i="55"/>
  <c r="BY147" i="55"/>
  <c r="BZ147" i="55"/>
  <c r="CA147" i="55"/>
  <c r="CB147" i="55"/>
  <c r="CC147" i="55"/>
  <c r="CD147" i="55"/>
  <c r="CE147" i="55"/>
  <c r="CF147" i="55"/>
  <c r="CG147" i="55"/>
  <c r="CH147" i="55"/>
  <c r="CI147" i="55"/>
  <c r="CJ147" i="55"/>
  <c r="CK147" i="55"/>
  <c r="CL147" i="55"/>
  <c r="CM147" i="55"/>
  <c r="CN147" i="55"/>
  <c r="CO147" i="55"/>
  <c r="CP147" i="55"/>
  <c r="CQ147" i="55"/>
  <c r="CR147" i="55"/>
  <c r="CS147" i="55"/>
  <c r="CT147" i="55"/>
  <c r="CU147" i="55"/>
  <c r="CV147" i="55"/>
  <c r="CW147" i="55"/>
  <c r="CX147" i="55"/>
  <c r="CY147" i="55"/>
  <c r="CZ147" i="55"/>
  <c r="DA147" i="55"/>
  <c r="DB147" i="55"/>
  <c r="DC147" i="55"/>
  <c r="DD147" i="55"/>
  <c r="DE147" i="55"/>
  <c r="DF147" i="55"/>
  <c r="DG147" i="55"/>
  <c r="DH147" i="55"/>
  <c r="DI147" i="55"/>
  <c r="DJ147" i="55"/>
  <c r="DK147" i="55"/>
  <c r="DL147" i="55"/>
  <c r="DM147" i="55"/>
  <c r="DN147" i="55"/>
  <c r="DO147" i="55"/>
  <c r="DP147" i="55"/>
  <c r="DQ147" i="55"/>
  <c r="DR147" i="55"/>
  <c r="DS147" i="55"/>
  <c r="DT147" i="55"/>
  <c r="DU147" i="55"/>
  <c r="DV147" i="55"/>
  <c r="DW147" i="55"/>
  <c r="DX147" i="55"/>
  <c r="DY147" i="55"/>
  <c r="DZ147" i="55"/>
  <c r="EA147" i="55"/>
  <c r="EB147" i="55"/>
  <c r="EC147" i="55"/>
  <c r="ED147" i="55"/>
  <c r="EE147" i="55"/>
  <c r="EF147" i="55"/>
  <c r="EG147" i="55"/>
  <c r="EH147" i="55"/>
  <c r="EI147" i="55"/>
  <c r="EJ147" i="55"/>
  <c r="EK147" i="55"/>
  <c r="EL147" i="55"/>
  <c r="EM147" i="55"/>
  <c r="EN147" i="55"/>
  <c r="EO147" i="55"/>
  <c r="EP147" i="55"/>
  <c r="EQ147" i="55"/>
  <c r="ER147" i="55"/>
  <c r="ES147" i="55"/>
  <c r="ET147" i="55"/>
  <c r="EU147" i="55"/>
  <c r="EV147" i="55"/>
  <c r="EW147" i="55"/>
  <c r="EX147" i="55"/>
  <c r="EY147" i="55"/>
  <c r="EZ147" i="55"/>
  <c r="FA147" i="55"/>
  <c r="FB147" i="55"/>
  <c r="FC147" i="55"/>
  <c r="FD147" i="55"/>
  <c r="FE147" i="55"/>
  <c r="FF147" i="55"/>
  <c r="FG147" i="55"/>
  <c r="FH147" i="55"/>
  <c r="FI147" i="55"/>
  <c r="FJ147" i="55"/>
  <c r="FK147" i="55"/>
  <c r="FL147" i="55"/>
  <c r="FM147" i="55"/>
  <c r="FN147" i="55"/>
  <c r="FO147" i="55"/>
  <c r="FP147" i="55"/>
  <c r="FQ147" i="55"/>
  <c r="FR147" i="55"/>
  <c r="FS147" i="55"/>
  <c r="FT147" i="55"/>
  <c r="FU147" i="55"/>
  <c r="FV147" i="55"/>
  <c r="FW147" i="55"/>
  <c r="FX147" i="55"/>
  <c r="FY147" i="55"/>
  <c r="FZ147" i="55"/>
  <c r="GA147" i="55"/>
  <c r="GB147" i="55"/>
  <c r="GC147" i="55"/>
  <c r="GD147" i="55"/>
  <c r="GE147" i="55"/>
  <c r="GF147" i="55"/>
  <c r="GG147" i="55"/>
  <c r="GH147" i="55"/>
  <c r="GI147" i="55"/>
  <c r="C148" i="55"/>
  <c r="D148" i="55"/>
  <c r="E148" i="55"/>
  <c r="F148" i="55"/>
  <c r="G148" i="55"/>
  <c r="H148" i="55"/>
  <c r="I148" i="55"/>
  <c r="J148" i="55"/>
  <c r="K148" i="55"/>
  <c r="L148" i="55"/>
  <c r="M148" i="55"/>
  <c r="N148" i="55"/>
  <c r="O148" i="55"/>
  <c r="P148" i="55"/>
  <c r="Q148" i="55"/>
  <c r="R148" i="55"/>
  <c r="S148" i="55"/>
  <c r="T148" i="55"/>
  <c r="U148" i="55"/>
  <c r="V148" i="55"/>
  <c r="W148" i="55"/>
  <c r="X148" i="55"/>
  <c r="Y148" i="55"/>
  <c r="Z148" i="55"/>
  <c r="AA148" i="55"/>
  <c r="AB148" i="55"/>
  <c r="AC148" i="55"/>
  <c r="AD148" i="55"/>
  <c r="AE148" i="55"/>
  <c r="AF148" i="55"/>
  <c r="AG148" i="55"/>
  <c r="AH148" i="55"/>
  <c r="AI148" i="55"/>
  <c r="AJ148" i="55"/>
  <c r="AK148" i="55"/>
  <c r="AL148" i="55"/>
  <c r="AM148" i="55"/>
  <c r="AN148" i="55"/>
  <c r="AO148" i="55"/>
  <c r="AP148" i="55"/>
  <c r="AQ148" i="55"/>
  <c r="AR148" i="55"/>
  <c r="AS148" i="55"/>
  <c r="AT148" i="55"/>
  <c r="AU148" i="55"/>
  <c r="AV148" i="55"/>
  <c r="AW148" i="55"/>
  <c r="AX148" i="55"/>
  <c r="AY148" i="55"/>
  <c r="AZ148" i="55"/>
  <c r="BA148" i="55"/>
  <c r="BB148" i="55"/>
  <c r="BC148" i="55"/>
  <c r="BD148" i="55"/>
  <c r="BE148" i="55"/>
  <c r="BF148" i="55"/>
  <c r="BG148" i="55"/>
  <c r="BH148" i="55"/>
  <c r="BI148" i="55"/>
  <c r="BJ148" i="55"/>
  <c r="BK148" i="55"/>
  <c r="BL148" i="55"/>
  <c r="BM148" i="55"/>
  <c r="BN148" i="55"/>
  <c r="BO148" i="55"/>
  <c r="BP148" i="55"/>
  <c r="BQ148" i="55"/>
  <c r="BR148" i="55"/>
  <c r="BS148" i="55"/>
  <c r="BT148" i="55"/>
  <c r="BU148" i="55"/>
  <c r="BV148" i="55"/>
  <c r="BW148" i="55"/>
  <c r="BX148" i="55"/>
  <c r="BY148" i="55"/>
  <c r="BZ148" i="55"/>
  <c r="CA148" i="55"/>
  <c r="CB148" i="55"/>
  <c r="CC148" i="55"/>
  <c r="CD148" i="55"/>
  <c r="CE148" i="55"/>
  <c r="CF148" i="55"/>
  <c r="CG148" i="55"/>
  <c r="CH148" i="55"/>
  <c r="CI148" i="55"/>
  <c r="CJ148" i="55"/>
  <c r="CK148" i="55"/>
  <c r="CL148" i="55"/>
  <c r="CM148" i="55"/>
  <c r="CN148" i="55"/>
  <c r="CO148" i="55"/>
  <c r="CP148" i="55"/>
  <c r="CQ148" i="55"/>
  <c r="CR148" i="55"/>
  <c r="CS148" i="55"/>
  <c r="CT148" i="55"/>
  <c r="CU148" i="55"/>
  <c r="CV148" i="55"/>
  <c r="CW148" i="55"/>
  <c r="CX148" i="55"/>
  <c r="CY148" i="55"/>
  <c r="CZ148" i="55"/>
  <c r="DA148" i="55"/>
  <c r="DB148" i="55"/>
  <c r="DC148" i="55"/>
  <c r="DD148" i="55"/>
  <c r="DE148" i="55"/>
  <c r="DF148" i="55"/>
  <c r="DG148" i="55"/>
  <c r="DH148" i="55"/>
  <c r="DI148" i="55"/>
  <c r="DJ148" i="55"/>
  <c r="DK148" i="55"/>
  <c r="DL148" i="55"/>
  <c r="DM148" i="55"/>
  <c r="DN148" i="55"/>
  <c r="DO148" i="55"/>
  <c r="DP148" i="55"/>
  <c r="DQ148" i="55"/>
  <c r="DR148" i="55"/>
  <c r="DS148" i="55"/>
  <c r="DT148" i="55"/>
  <c r="DU148" i="55"/>
  <c r="DV148" i="55"/>
  <c r="DW148" i="55"/>
  <c r="DX148" i="55"/>
  <c r="DY148" i="55"/>
  <c r="DZ148" i="55"/>
  <c r="EA148" i="55"/>
  <c r="EB148" i="55"/>
  <c r="EC148" i="55"/>
  <c r="ED148" i="55"/>
  <c r="EE148" i="55"/>
  <c r="EF148" i="55"/>
  <c r="EG148" i="55"/>
  <c r="EH148" i="55"/>
  <c r="EI148" i="55"/>
  <c r="EJ148" i="55"/>
  <c r="EK148" i="55"/>
  <c r="EL148" i="55"/>
  <c r="EM148" i="55"/>
  <c r="EN148" i="55"/>
  <c r="EO148" i="55"/>
  <c r="EP148" i="55"/>
  <c r="EQ148" i="55"/>
  <c r="ER148" i="55"/>
  <c r="ES148" i="55"/>
  <c r="ET148" i="55"/>
  <c r="EU148" i="55"/>
  <c r="EV148" i="55"/>
  <c r="EW148" i="55"/>
  <c r="EX148" i="55"/>
  <c r="EY148" i="55"/>
  <c r="EZ148" i="55"/>
  <c r="FA148" i="55"/>
  <c r="FB148" i="55"/>
  <c r="FC148" i="55"/>
  <c r="FD148" i="55"/>
  <c r="FE148" i="55"/>
  <c r="FF148" i="55"/>
  <c r="FG148" i="55"/>
  <c r="FH148" i="55"/>
  <c r="FI148" i="55"/>
  <c r="FJ148" i="55"/>
  <c r="FK148" i="55"/>
  <c r="FL148" i="55"/>
  <c r="FM148" i="55"/>
  <c r="FN148" i="55"/>
  <c r="FO148" i="55"/>
  <c r="FP148" i="55"/>
  <c r="FQ148" i="55"/>
  <c r="FR148" i="55"/>
  <c r="FS148" i="55"/>
  <c r="FT148" i="55"/>
  <c r="FU148" i="55"/>
  <c r="FV148" i="55"/>
  <c r="FW148" i="55"/>
  <c r="FX148" i="55"/>
  <c r="FY148" i="55"/>
  <c r="FZ148" i="55"/>
  <c r="GA148" i="55"/>
  <c r="GB148" i="55"/>
  <c r="GC148" i="55"/>
  <c r="GD148" i="55"/>
  <c r="GE148" i="55"/>
  <c r="GF148" i="55"/>
  <c r="GG148" i="55"/>
  <c r="GH148" i="55"/>
  <c r="GI148" i="55"/>
  <c r="C149" i="55"/>
  <c r="D149" i="55"/>
  <c r="E149" i="55"/>
  <c r="F149" i="55"/>
  <c r="G149" i="55"/>
  <c r="H149" i="55"/>
  <c r="I149" i="55"/>
  <c r="J149" i="55"/>
  <c r="K149" i="55"/>
  <c r="L149" i="55"/>
  <c r="M149" i="55"/>
  <c r="N149" i="55"/>
  <c r="O149" i="55"/>
  <c r="P149" i="55"/>
  <c r="Q149" i="55"/>
  <c r="R149" i="55"/>
  <c r="S149" i="55"/>
  <c r="T149" i="55"/>
  <c r="U149" i="55"/>
  <c r="V149" i="55"/>
  <c r="W149" i="55"/>
  <c r="X149" i="55"/>
  <c r="Y149" i="55"/>
  <c r="Z149" i="55"/>
  <c r="AA149" i="55"/>
  <c r="AB149" i="55"/>
  <c r="AC149" i="55"/>
  <c r="AD149" i="55"/>
  <c r="AE149" i="55"/>
  <c r="AF149" i="55"/>
  <c r="AG149" i="55"/>
  <c r="AH149" i="55"/>
  <c r="AI149" i="55"/>
  <c r="AJ149" i="55"/>
  <c r="AK149" i="55"/>
  <c r="AL149" i="55"/>
  <c r="AM149" i="55"/>
  <c r="AN149" i="55"/>
  <c r="AO149" i="55"/>
  <c r="AP149" i="55"/>
  <c r="AQ149" i="55"/>
  <c r="AR149" i="55"/>
  <c r="AS149" i="55"/>
  <c r="AT149" i="55"/>
  <c r="AU149" i="55"/>
  <c r="AV149" i="55"/>
  <c r="AW149" i="55"/>
  <c r="AX149" i="55"/>
  <c r="AY149" i="55"/>
  <c r="AZ149" i="55"/>
  <c r="BA149" i="55"/>
  <c r="BB149" i="55"/>
  <c r="BC149" i="55"/>
  <c r="BD149" i="55"/>
  <c r="BE149" i="55"/>
  <c r="BF149" i="55"/>
  <c r="BG149" i="55"/>
  <c r="BH149" i="55"/>
  <c r="BI149" i="55"/>
  <c r="BJ149" i="55"/>
  <c r="BK149" i="55"/>
  <c r="BL149" i="55"/>
  <c r="BM149" i="55"/>
  <c r="BN149" i="55"/>
  <c r="BO149" i="55"/>
  <c r="BP149" i="55"/>
  <c r="BQ149" i="55"/>
  <c r="BR149" i="55"/>
  <c r="BS149" i="55"/>
  <c r="BT149" i="55"/>
  <c r="BU149" i="55"/>
  <c r="BV149" i="55"/>
  <c r="BW149" i="55"/>
  <c r="BX149" i="55"/>
  <c r="BY149" i="55"/>
  <c r="BZ149" i="55"/>
  <c r="CA149" i="55"/>
  <c r="CB149" i="55"/>
  <c r="CC149" i="55"/>
  <c r="CD149" i="55"/>
  <c r="CE149" i="55"/>
  <c r="CF149" i="55"/>
  <c r="CG149" i="55"/>
  <c r="CH149" i="55"/>
  <c r="CI149" i="55"/>
  <c r="CJ149" i="55"/>
  <c r="CK149" i="55"/>
  <c r="CL149" i="55"/>
  <c r="CM149" i="55"/>
  <c r="CN149" i="55"/>
  <c r="CO149" i="55"/>
  <c r="CP149" i="55"/>
  <c r="CQ149" i="55"/>
  <c r="CR149" i="55"/>
  <c r="CS149" i="55"/>
  <c r="CT149" i="55"/>
  <c r="CU149" i="55"/>
  <c r="CV149" i="55"/>
  <c r="CW149" i="55"/>
  <c r="CX149" i="55"/>
  <c r="CY149" i="55"/>
  <c r="CZ149" i="55"/>
  <c r="DA149" i="55"/>
  <c r="DB149" i="55"/>
  <c r="DC149" i="55"/>
  <c r="DD149" i="55"/>
  <c r="DE149" i="55"/>
  <c r="DF149" i="55"/>
  <c r="DG149" i="55"/>
  <c r="DH149" i="55"/>
  <c r="DI149" i="55"/>
  <c r="DJ149" i="55"/>
  <c r="DK149" i="55"/>
  <c r="DL149" i="55"/>
  <c r="DM149" i="55"/>
  <c r="DN149" i="55"/>
  <c r="DO149" i="55"/>
  <c r="DP149" i="55"/>
  <c r="DQ149" i="55"/>
  <c r="DR149" i="55"/>
  <c r="DS149" i="55"/>
  <c r="DT149" i="55"/>
  <c r="DU149" i="55"/>
  <c r="DV149" i="55"/>
  <c r="DW149" i="55"/>
  <c r="DX149" i="55"/>
  <c r="DY149" i="55"/>
  <c r="DZ149" i="55"/>
  <c r="EA149" i="55"/>
  <c r="EB149" i="55"/>
  <c r="EC149" i="55"/>
  <c r="ED149" i="55"/>
  <c r="EE149" i="55"/>
  <c r="EF149" i="55"/>
  <c r="EG149" i="55"/>
  <c r="EH149" i="55"/>
  <c r="EI149" i="55"/>
  <c r="EJ149" i="55"/>
  <c r="EK149" i="55"/>
  <c r="EL149" i="55"/>
  <c r="EM149" i="55"/>
  <c r="EN149" i="55"/>
  <c r="EO149" i="55"/>
  <c r="EP149" i="55"/>
  <c r="EQ149" i="55"/>
  <c r="ER149" i="55"/>
  <c r="ES149" i="55"/>
  <c r="ET149" i="55"/>
  <c r="EU149" i="55"/>
  <c r="EV149" i="55"/>
  <c r="EW149" i="55"/>
  <c r="EX149" i="55"/>
  <c r="EY149" i="55"/>
  <c r="EZ149" i="55"/>
  <c r="FA149" i="55"/>
  <c r="FB149" i="55"/>
  <c r="FC149" i="55"/>
  <c r="FD149" i="55"/>
  <c r="FE149" i="55"/>
  <c r="FF149" i="55"/>
  <c r="FG149" i="55"/>
  <c r="FH149" i="55"/>
  <c r="FI149" i="55"/>
  <c r="FJ149" i="55"/>
  <c r="FK149" i="55"/>
  <c r="FL149" i="55"/>
  <c r="FM149" i="55"/>
  <c r="FN149" i="55"/>
  <c r="FO149" i="55"/>
  <c r="FP149" i="55"/>
  <c r="FQ149" i="55"/>
  <c r="FR149" i="55"/>
  <c r="FS149" i="55"/>
  <c r="FT149" i="55"/>
  <c r="FU149" i="55"/>
  <c r="FV149" i="55"/>
  <c r="FW149" i="55"/>
  <c r="FX149" i="55"/>
  <c r="FY149" i="55"/>
  <c r="FZ149" i="55"/>
  <c r="GA149" i="55"/>
  <c r="GB149" i="55"/>
  <c r="GC149" i="55"/>
  <c r="GD149" i="55"/>
  <c r="GE149" i="55"/>
  <c r="GF149" i="55"/>
  <c r="GG149" i="55"/>
  <c r="GH149" i="55"/>
  <c r="GI149" i="55"/>
  <c r="C150" i="55"/>
  <c r="D150" i="55"/>
  <c r="E150" i="55"/>
  <c r="F150" i="55"/>
  <c r="G150" i="55"/>
  <c r="H150" i="55"/>
  <c r="I150" i="55"/>
  <c r="J150" i="55"/>
  <c r="K150" i="55"/>
  <c r="L150" i="55"/>
  <c r="M150" i="55"/>
  <c r="N150" i="55"/>
  <c r="O150" i="55"/>
  <c r="P150" i="55"/>
  <c r="Q150" i="55"/>
  <c r="R150" i="55"/>
  <c r="S150" i="55"/>
  <c r="T150" i="55"/>
  <c r="U150" i="55"/>
  <c r="V150" i="55"/>
  <c r="W150" i="55"/>
  <c r="X150" i="55"/>
  <c r="Y150" i="55"/>
  <c r="Z150" i="55"/>
  <c r="AA150" i="55"/>
  <c r="AB150" i="55"/>
  <c r="AC150" i="55"/>
  <c r="AD150" i="55"/>
  <c r="AE150" i="55"/>
  <c r="AF150" i="55"/>
  <c r="AG150" i="55"/>
  <c r="AH150" i="55"/>
  <c r="AI150" i="55"/>
  <c r="AJ150" i="55"/>
  <c r="AK150" i="55"/>
  <c r="AL150" i="55"/>
  <c r="AM150" i="55"/>
  <c r="AN150" i="55"/>
  <c r="AO150" i="55"/>
  <c r="AP150" i="55"/>
  <c r="AQ150" i="55"/>
  <c r="AR150" i="55"/>
  <c r="AS150" i="55"/>
  <c r="AT150" i="55"/>
  <c r="AU150" i="55"/>
  <c r="AV150" i="55"/>
  <c r="AW150" i="55"/>
  <c r="AX150" i="55"/>
  <c r="AY150" i="55"/>
  <c r="AZ150" i="55"/>
  <c r="BA150" i="55"/>
  <c r="BB150" i="55"/>
  <c r="BC150" i="55"/>
  <c r="BD150" i="55"/>
  <c r="BE150" i="55"/>
  <c r="BF150" i="55"/>
  <c r="BG150" i="55"/>
  <c r="BH150" i="55"/>
  <c r="BI150" i="55"/>
  <c r="BJ150" i="55"/>
  <c r="BK150" i="55"/>
  <c r="BL150" i="55"/>
  <c r="BM150" i="55"/>
  <c r="BN150" i="55"/>
  <c r="BO150" i="55"/>
  <c r="BP150" i="55"/>
  <c r="BQ150" i="55"/>
  <c r="BR150" i="55"/>
  <c r="BS150" i="55"/>
  <c r="BT150" i="55"/>
  <c r="BU150" i="55"/>
  <c r="BV150" i="55"/>
  <c r="BW150" i="55"/>
  <c r="BX150" i="55"/>
  <c r="BY150" i="55"/>
  <c r="BZ150" i="55"/>
  <c r="CA150" i="55"/>
  <c r="CB150" i="55"/>
  <c r="CC150" i="55"/>
  <c r="CD150" i="55"/>
  <c r="CE150" i="55"/>
  <c r="CF150" i="55"/>
  <c r="CG150" i="55"/>
  <c r="CH150" i="55"/>
  <c r="CI150" i="55"/>
  <c r="CJ150" i="55"/>
  <c r="CK150" i="55"/>
  <c r="CL150" i="55"/>
  <c r="CM150" i="55"/>
  <c r="CN150" i="55"/>
  <c r="CO150" i="55"/>
  <c r="CP150" i="55"/>
  <c r="CQ150" i="55"/>
  <c r="CR150" i="55"/>
  <c r="CS150" i="55"/>
  <c r="CT150" i="55"/>
  <c r="CU150" i="55"/>
  <c r="CV150" i="55"/>
  <c r="CW150" i="55"/>
  <c r="CX150" i="55"/>
  <c r="CY150" i="55"/>
  <c r="CZ150" i="55"/>
  <c r="DA150" i="55"/>
  <c r="DB150" i="55"/>
  <c r="DC150" i="55"/>
  <c r="DD150" i="55"/>
  <c r="DE150" i="55"/>
  <c r="DF150" i="55"/>
  <c r="DG150" i="55"/>
  <c r="DH150" i="55"/>
  <c r="DI150" i="55"/>
  <c r="DJ150" i="55"/>
  <c r="DK150" i="55"/>
  <c r="DL150" i="55"/>
  <c r="DM150" i="55"/>
  <c r="DN150" i="55"/>
  <c r="DO150" i="55"/>
  <c r="DP150" i="55"/>
  <c r="DQ150" i="55"/>
  <c r="DR150" i="55"/>
  <c r="DS150" i="55"/>
  <c r="DT150" i="55"/>
  <c r="DU150" i="55"/>
  <c r="DV150" i="55"/>
  <c r="DW150" i="55"/>
  <c r="DX150" i="55"/>
  <c r="DY150" i="55"/>
  <c r="DZ150" i="55"/>
  <c r="EA150" i="55"/>
  <c r="EB150" i="55"/>
  <c r="EC150" i="55"/>
  <c r="ED150" i="55"/>
  <c r="EE150" i="55"/>
  <c r="EF150" i="55"/>
  <c r="EG150" i="55"/>
  <c r="EH150" i="55"/>
  <c r="EI150" i="55"/>
  <c r="EJ150" i="55"/>
  <c r="EK150" i="55"/>
  <c r="EL150" i="55"/>
  <c r="EM150" i="55"/>
  <c r="EN150" i="55"/>
  <c r="EO150" i="55"/>
  <c r="EP150" i="55"/>
  <c r="EQ150" i="55"/>
  <c r="ER150" i="55"/>
  <c r="ES150" i="55"/>
  <c r="ET150" i="55"/>
  <c r="EU150" i="55"/>
  <c r="EV150" i="55"/>
  <c r="EW150" i="55"/>
  <c r="EX150" i="55"/>
  <c r="EY150" i="55"/>
  <c r="EZ150" i="55"/>
  <c r="FA150" i="55"/>
  <c r="FB150" i="55"/>
  <c r="FC150" i="55"/>
  <c r="FD150" i="55"/>
  <c r="FE150" i="55"/>
  <c r="FF150" i="55"/>
  <c r="FG150" i="55"/>
  <c r="FH150" i="55"/>
  <c r="FI150" i="55"/>
  <c r="FJ150" i="55"/>
  <c r="FK150" i="55"/>
  <c r="FL150" i="55"/>
  <c r="FM150" i="55"/>
  <c r="FN150" i="55"/>
  <c r="FO150" i="55"/>
  <c r="FP150" i="55"/>
  <c r="FQ150" i="55"/>
  <c r="FR150" i="55"/>
  <c r="FS150" i="55"/>
  <c r="FT150" i="55"/>
  <c r="FU150" i="55"/>
  <c r="FV150" i="55"/>
  <c r="FW150" i="55"/>
  <c r="FX150" i="55"/>
  <c r="FY150" i="55"/>
  <c r="FZ150" i="55"/>
  <c r="GA150" i="55"/>
  <c r="GB150" i="55"/>
  <c r="GC150" i="55"/>
  <c r="GD150" i="55"/>
  <c r="GE150" i="55"/>
  <c r="GF150" i="55"/>
  <c r="GG150" i="55"/>
  <c r="GH150" i="55"/>
  <c r="GI150" i="55"/>
  <c r="C151" i="55"/>
  <c r="D151" i="55"/>
  <c r="E151" i="55"/>
  <c r="F151" i="55"/>
  <c r="G151" i="55"/>
  <c r="H151" i="55"/>
  <c r="I151" i="55"/>
  <c r="J151" i="55"/>
  <c r="K151" i="55"/>
  <c r="L151" i="55"/>
  <c r="M151" i="55"/>
  <c r="N151" i="55"/>
  <c r="O151" i="55"/>
  <c r="P151" i="55"/>
  <c r="Q151" i="55"/>
  <c r="R151" i="55"/>
  <c r="S151" i="55"/>
  <c r="T151" i="55"/>
  <c r="U151" i="55"/>
  <c r="V151" i="55"/>
  <c r="W151" i="55"/>
  <c r="X151" i="55"/>
  <c r="Y151" i="55"/>
  <c r="Z151" i="55"/>
  <c r="AA151" i="55"/>
  <c r="AB151" i="55"/>
  <c r="AC151" i="55"/>
  <c r="AD151" i="55"/>
  <c r="AE151" i="55"/>
  <c r="AF151" i="55"/>
  <c r="AG151" i="55"/>
  <c r="AH151" i="55"/>
  <c r="AI151" i="55"/>
  <c r="AJ151" i="55"/>
  <c r="AK151" i="55"/>
  <c r="AL151" i="55"/>
  <c r="AM151" i="55"/>
  <c r="AN151" i="55"/>
  <c r="AO151" i="55"/>
  <c r="AP151" i="55"/>
  <c r="AQ151" i="55"/>
  <c r="AR151" i="55"/>
  <c r="AS151" i="55"/>
  <c r="AT151" i="55"/>
  <c r="AU151" i="55"/>
  <c r="AV151" i="55"/>
  <c r="AW151" i="55"/>
  <c r="AX151" i="55"/>
  <c r="AY151" i="55"/>
  <c r="AZ151" i="55"/>
  <c r="BA151" i="55"/>
  <c r="BB151" i="55"/>
  <c r="BC151" i="55"/>
  <c r="BD151" i="55"/>
  <c r="BE151" i="55"/>
  <c r="BF151" i="55"/>
  <c r="BG151" i="55"/>
  <c r="BH151" i="55"/>
  <c r="BI151" i="55"/>
  <c r="BJ151" i="55"/>
  <c r="BK151" i="55"/>
  <c r="BL151" i="55"/>
  <c r="BM151" i="55"/>
  <c r="BN151" i="55"/>
  <c r="BO151" i="55"/>
  <c r="BP151" i="55"/>
  <c r="BQ151" i="55"/>
  <c r="BR151" i="55"/>
  <c r="BS151" i="55"/>
  <c r="BT151" i="55"/>
  <c r="BU151" i="55"/>
  <c r="BV151" i="55"/>
  <c r="BW151" i="55"/>
  <c r="BX151" i="55"/>
  <c r="BY151" i="55"/>
  <c r="BZ151" i="55"/>
  <c r="CA151" i="55"/>
  <c r="CB151" i="55"/>
  <c r="CC151" i="55"/>
  <c r="CD151" i="55"/>
  <c r="CE151" i="55"/>
  <c r="CF151" i="55"/>
  <c r="CG151" i="55"/>
  <c r="CH151" i="55"/>
  <c r="CI151" i="55"/>
  <c r="CJ151" i="55"/>
  <c r="CK151" i="55"/>
  <c r="CL151" i="55"/>
  <c r="CM151" i="55"/>
  <c r="CN151" i="55"/>
  <c r="CO151" i="55"/>
  <c r="CP151" i="55"/>
  <c r="CQ151" i="55"/>
  <c r="CR151" i="55"/>
  <c r="CS151" i="55"/>
  <c r="CT151" i="55"/>
  <c r="CU151" i="55"/>
  <c r="CV151" i="55"/>
  <c r="CW151" i="55"/>
  <c r="CX151" i="55"/>
  <c r="CY151" i="55"/>
  <c r="CZ151" i="55"/>
  <c r="DA151" i="55"/>
  <c r="DB151" i="55"/>
  <c r="DC151" i="55"/>
  <c r="DD151" i="55"/>
  <c r="DE151" i="55"/>
  <c r="DF151" i="55"/>
  <c r="DG151" i="55"/>
  <c r="DH151" i="55"/>
  <c r="DI151" i="55"/>
  <c r="DJ151" i="55"/>
  <c r="DK151" i="55"/>
  <c r="DL151" i="55"/>
  <c r="DM151" i="55"/>
  <c r="DN151" i="55"/>
  <c r="DO151" i="55"/>
  <c r="DP151" i="55"/>
  <c r="DQ151" i="55"/>
  <c r="DR151" i="55"/>
  <c r="DS151" i="55"/>
  <c r="DT151" i="55"/>
  <c r="DU151" i="55"/>
  <c r="DV151" i="55"/>
  <c r="DW151" i="55"/>
  <c r="DX151" i="55"/>
  <c r="DY151" i="55"/>
  <c r="DZ151" i="55"/>
  <c r="EA151" i="55"/>
  <c r="EB151" i="55"/>
  <c r="EC151" i="55"/>
  <c r="ED151" i="55"/>
  <c r="EE151" i="55"/>
  <c r="EF151" i="55"/>
  <c r="EG151" i="55"/>
  <c r="EH151" i="55"/>
  <c r="EI151" i="55"/>
  <c r="EJ151" i="55"/>
  <c r="EK151" i="55"/>
  <c r="EL151" i="55"/>
  <c r="EM151" i="55"/>
  <c r="EN151" i="55"/>
  <c r="EO151" i="55"/>
  <c r="EP151" i="55"/>
  <c r="EQ151" i="55"/>
  <c r="ER151" i="55"/>
  <c r="ES151" i="55"/>
  <c r="ET151" i="55"/>
  <c r="EU151" i="55"/>
  <c r="EV151" i="55"/>
  <c r="EW151" i="55"/>
  <c r="EX151" i="55"/>
  <c r="EY151" i="55"/>
  <c r="EZ151" i="55"/>
  <c r="FA151" i="55"/>
  <c r="FB151" i="55"/>
  <c r="FC151" i="55"/>
  <c r="FD151" i="55"/>
  <c r="FE151" i="55"/>
  <c r="FF151" i="55"/>
  <c r="FG151" i="55"/>
  <c r="FH151" i="55"/>
  <c r="FI151" i="55"/>
  <c r="FJ151" i="55"/>
  <c r="FK151" i="55"/>
  <c r="FL151" i="55"/>
  <c r="FM151" i="55"/>
  <c r="FN151" i="55"/>
  <c r="FO151" i="55"/>
  <c r="FP151" i="55"/>
  <c r="FQ151" i="55"/>
  <c r="FR151" i="55"/>
  <c r="FS151" i="55"/>
  <c r="FT151" i="55"/>
  <c r="FU151" i="55"/>
  <c r="FV151" i="55"/>
  <c r="FW151" i="55"/>
  <c r="FX151" i="55"/>
  <c r="FY151" i="55"/>
  <c r="FZ151" i="55"/>
  <c r="GA151" i="55"/>
  <c r="GB151" i="55"/>
  <c r="GC151" i="55"/>
  <c r="GD151" i="55"/>
  <c r="GE151" i="55"/>
  <c r="GF151" i="55"/>
  <c r="GG151" i="55"/>
  <c r="GH151" i="55"/>
  <c r="GI151" i="55"/>
  <c r="C152" i="55"/>
  <c r="D152" i="55"/>
  <c r="E152" i="55"/>
  <c r="F152" i="55"/>
  <c r="G152" i="55"/>
  <c r="H152" i="55"/>
  <c r="I152" i="55"/>
  <c r="J152" i="55"/>
  <c r="K152" i="55"/>
  <c r="L152" i="55"/>
  <c r="M152" i="55"/>
  <c r="N152" i="55"/>
  <c r="O152" i="55"/>
  <c r="P152" i="55"/>
  <c r="Q152" i="55"/>
  <c r="R152" i="55"/>
  <c r="S152" i="55"/>
  <c r="T152" i="55"/>
  <c r="U152" i="55"/>
  <c r="V152" i="55"/>
  <c r="W152" i="55"/>
  <c r="X152" i="55"/>
  <c r="Y152" i="55"/>
  <c r="Z152" i="55"/>
  <c r="AA152" i="55"/>
  <c r="AB152" i="55"/>
  <c r="AC152" i="55"/>
  <c r="AD152" i="55"/>
  <c r="AE152" i="55"/>
  <c r="AF152" i="55"/>
  <c r="AG152" i="55"/>
  <c r="AH152" i="55"/>
  <c r="AI152" i="55"/>
  <c r="AJ152" i="55"/>
  <c r="AK152" i="55"/>
  <c r="AL152" i="55"/>
  <c r="AM152" i="55"/>
  <c r="AN152" i="55"/>
  <c r="AO152" i="55"/>
  <c r="AP152" i="55"/>
  <c r="AQ152" i="55"/>
  <c r="AR152" i="55"/>
  <c r="AS152" i="55"/>
  <c r="AT152" i="55"/>
  <c r="AU152" i="55"/>
  <c r="AV152" i="55"/>
  <c r="AW152" i="55"/>
  <c r="AX152" i="55"/>
  <c r="AY152" i="55"/>
  <c r="AZ152" i="55"/>
  <c r="BA152" i="55"/>
  <c r="BB152" i="55"/>
  <c r="BC152" i="55"/>
  <c r="BD152" i="55"/>
  <c r="BE152" i="55"/>
  <c r="BF152" i="55"/>
  <c r="BG152" i="55"/>
  <c r="BH152" i="55"/>
  <c r="BI152" i="55"/>
  <c r="BJ152" i="55"/>
  <c r="BK152" i="55"/>
  <c r="BL152" i="55"/>
  <c r="BM152" i="55"/>
  <c r="BN152" i="55"/>
  <c r="BO152" i="55"/>
  <c r="BP152" i="55"/>
  <c r="BQ152" i="55"/>
  <c r="BR152" i="55"/>
  <c r="BS152" i="55"/>
  <c r="BT152" i="55"/>
  <c r="BU152" i="55"/>
  <c r="BV152" i="55"/>
  <c r="BW152" i="55"/>
  <c r="BX152" i="55"/>
  <c r="BY152" i="55"/>
  <c r="BZ152" i="55"/>
  <c r="CA152" i="55"/>
  <c r="CB152" i="55"/>
  <c r="CC152" i="55"/>
  <c r="CD152" i="55"/>
  <c r="CE152" i="55"/>
  <c r="CF152" i="55"/>
  <c r="CG152" i="55"/>
  <c r="CH152" i="55"/>
  <c r="CI152" i="55"/>
  <c r="CJ152" i="55"/>
  <c r="CK152" i="55"/>
  <c r="CL152" i="55"/>
  <c r="CM152" i="55"/>
  <c r="CN152" i="55"/>
  <c r="CO152" i="55"/>
  <c r="CP152" i="55"/>
  <c r="CQ152" i="55"/>
  <c r="CR152" i="55"/>
  <c r="CS152" i="55"/>
  <c r="CT152" i="55"/>
  <c r="CU152" i="55"/>
  <c r="CV152" i="55"/>
  <c r="CW152" i="55"/>
  <c r="CX152" i="55"/>
  <c r="CY152" i="55"/>
  <c r="CZ152" i="55"/>
  <c r="DA152" i="55"/>
  <c r="DB152" i="55"/>
  <c r="DC152" i="55"/>
  <c r="DD152" i="55"/>
  <c r="DE152" i="55"/>
  <c r="DF152" i="55"/>
  <c r="DG152" i="55"/>
  <c r="DH152" i="55"/>
  <c r="DI152" i="55"/>
  <c r="DJ152" i="55"/>
  <c r="DK152" i="55"/>
  <c r="DL152" i="55"/>
  <c r="DM152" i="55"/>
  <c r="DN152" i="55"/>
  <c r="DO152" i="55"/>
  <c r="DP152" i="55"/>
  <c r="DQ152" i="55"/>
  <c r="DR152" i="55"/>
  <c r="DS152" i="55"/>
  <c r="DT152" i="55"/>
  <c r="DU152" i="55"/>
  <c r="DV152" i="55"/>
  <c r="DW152" i="55"/>
  <c r="DX152" i="55"/>
  <c r="DY152" i="55"/>
  <c r="DZ152" i="55"/>
  <c r="EA152" i="55"/>
  <c r="EB152" i="55"/>
  <c r="EC152" i="55"/>
  <c r="ED152" i="55"/>
  <c r="EE152" i="55"/>
  <c r="EF152" i="55"/>
  <c r="EG152" i="55"/>
  <c r="EH152" i="55"/>
  <c r="EI152" i="55"/>
  <c r="EJ152" i="55"/>
  <c r="EK152" i="55"/>
  <c r="EL152" i="55"/>
  <c r="EM152" i="55"/>
  <c r="EN152" i="55"/>
  <c r="EO152" i="55"/>
  <c r="EP152" i="55"/>
  <c r="EQ152" i="55"/>
  <c r="ER152" i="55"/>
  <c r="ES152" i="55"/>
  <c r="ET152" i="55"/>
  <c r="EU152" i="55"/>
  <c r="EV152" i="55"/>
  <c r="EW152" i="55"/>
  <c r="EX152" i="55"/>
  <c r="EY152" i="55"/>
  <c r="EZ152" i="55"/>
  <c r="FA152" i="55"/>
  <c r="FB152" i="55"/>
  <c r="FC152" i="55"/>
  <c r="FD152" i="55"/>
  <c r="FE152" i="55"/>
  <c r="FF152" i="55"/>
  <c r="FG152" i="55"/>
  <c r="FH152" i="55"/>
  <c r="FI152" i="55"/>
  <c r="FJ152" i="55"/>
  <c r="FK152" i="55"/>
  <c r="FL152" i="55"/>
  <c r="FM152" i="55"/>
  <c r="FN152" i="55"/>
  <c r="FO152" i="55"/>
  <c r="FP152" i="55"/>
  <c r="FQ152" i="55"/>
  <c r="FR152" i="55"/>
  <c r="FS152" i="55"/>
  <c r="FT152" i="55"/>
  <c r="FU152" i="55"/>
  <c r="FV152" i="55"/>
  <c r="FW152" i="55"/>
  <c r="FX152" i="55"/>
  <c r="FY152" i="55"/>
  <c r="FZ152" i="55"/>
  <c r="GA152" i="55"/>
  <c r="GB152" i="55"/>
  <c r="GC152" i="55"/>
  <c r="GD152" i="55"/>
  <c r="GE152" i="55"/>
  <c r="GF152" i="55"/>
  <c r="GG152" i="55"/>
  <c r="GH152" i="55"/>
  <c r="GI152" i="55"/>
  <c r="C153" i="55"/>
  <c r="D153" i="55"/>
  <c r="E153" i="55"/>
  <c r="F153" i="55"/>
  <c r="G153" i="55"/>
  <c r="H153" i="55"/>
  <c r="I153" i="55"/>
  <c r="J153" i="55"/>
  <c r="K153" i="55"/>
  <c r="L153" i="55"/>
  <c r="M153" i="55"/>
  <c r="N153" i="55"/>
  <c r="O153" i="55"/>
  <c r="P153" i="55"/>
  <c r="Q153" i="55"/>
  <c r="R153" i="55"/>
  <c r="S153" i="55"/>
  <c r="T153" i="55"/>
  <c r="U153" i="55"/>
  <c r="V153" i="55"/>
  <c r="W153" i="55"/>
  <c r="X153" i="55"/>
  <c r="Y153" i="55"/>
  <c r="Z153" i="55"/>
  <c r="AA153" i="55"/>
  <c r="AB153" i="55"/>
  <c r="AC153" i="55"/>
  <c r="AD153" i="55"/>
  <c r="AE153" i="55"/>
  <c r="AF153" i="55"/>
  <c r="AG153" i="55"/>
  <c r="AH153" i="55"/>
  <c r="AI153" i="55"/>
  <c r="AJ153" i="55"/>
  <c r="AK153" i="55"/>
  <c r="AL153" i="55"/>
  <c r="AM153" i="55"/>
  <c r="AN153" i="55"/>
  <c r="AO153" i="55"/>
  <c r="AP153" i="55"/>
  <c r="AQ153" i="55"/>
  <c r="AR153" i="55"/>
  <c r="AS153" i="55"/>
  <c r="AT153" i="55"/>
  <c r="AU153" i="55"/>
  <c r="AV153" i="55"/>
  <c r="AW153" i="55"/>
  <c r="AX153" i="55"/>
  <c r="AY153" i="55"/>
  <c r="AZ153" i="55"/>
  <c r="BA153" i="55"/>
  <c r="BB153" i="55"/>
  <c r="BC153" i="55"/>
  <c r="BD153" i="55"/>
  <c r="BE153" i="55"/>
  <c r="BF153" i="55"/>
  <c r="BG153" i="55"/>
  <c r="BH153" i="55"/>
  <c r="BI153" i="55"/>
  <c r="BJ153" i="55"/>
  <c r="BK153" i="55"/>
  <c r="BL153" i="55"/>
  <c r="BM153" i="55"/>
  <c r="BN153" i="55"/>
  <c r="BO153" i="55"/>
  <c r="BP153" i="55"/>
  <c r="BQ153" i="55"/>
  <c r="BR153" i="55"/>
  <c r="BS153" i="55"/>
  <c r="BT153" i="55"/>
  <c r="BU153" i="55"/>
  <c r="BV153" i="55"/>
  <c r="BW153" i="55"/>
  <c r="BX153" i="55"/>
  <c r="BY153" i="55"/>
  <c r="BZ153" i="55"/>
  <c r="CA153" i="55"/>
  <c r="CB153" i="55"/>
  <c r="CC153" i="55"/>
  <c r="CD153" i="55"/>
  <c r="CE153" i="55"/>
  <c r="CF153" i="55"/>
  <c r="CG153" i="55"/>
  <c r="CH153" i="55"/>
  <c r="CI153" i="55"/>
  <c r="CJ153" i="55"/>
  <c r="CK153" i="55"/>
  <c r="CL153" i="55"/>
  <c r="CM153" i="55"/>
  <c r="CN153" i="55"/>
  <c r="CO153" i="55"/>
  <c r="CP153" i="55"/>
  <c r="CQ153" i="55"/>
  <c r="CR153" i="55"/>
  <c r="CS153" i="55"/>
  <c r="CT153" i="55"/>
  <c r="CU153" i="55"/>
  <c r="CV153" i="55"/>
  <c r="CW153" i="55"/>
  <c r="CX153" i="55"/>
  <c r="CY153" i="55"/>
  <c r="CZ153" i="55"/>
  <c r="DA153" i="55"/>
  <c r="DB153" i="55"/>
  <c r="DC153" i="55"/>
  <c r="DD153" i="55"/>
  <c r="DE153" i="55"/>
  <c r="DF153" i="55"/>
  <c r="DG153" i="55"/>
  <c r="DH153" i="55"/>
  <c r="DI153" i="55"/>
  <c r="DJ153" i="55"/>
  <c r="DK153" i="55"/>
  <c r="DL153" i="55"/>
  <c r="DM153" i="55"/>
  <c r="DN153" i="55"/>
  <c r="DO153" i="55"/>
  <c r="DP153" i="55"/>
  <c r="DQ153" i="55"/>
  <c r="DR153" i="55"/>
  <c r="DS153" i="55"/>
  <c r="DT153" i="55"/>
  <c r="DU153" i="55"/>
  <c r="DV153" i="55"/>
  <c r="DW153" i="55"/>
  <c r="DX153" i="55"/>
  <c r="DY153" i="55"/>
  <c r="DZ153" i="55"/>
  <c r="EA153" i="55"/>
  <c r="EB153" i="55"/>
  <c r="EC153" i="55"/>
  <c r="ED153" i="55"/>
  <c r="EE153" i="55"/>
  <c r="EF153" i="55"/>
  <c r="EG153" i="55"/>
  <c r="EH153" i="55"/>
  <c r="EI153" i="55"/>
  <c r="EJ153" i="55"/>
  <c r="EK153" i="55"/>
  <c r="EL153" i="55"/>
  <c r="EM153" i="55"/>
  <c r="EN153" i="55"/>
  <c r="EO153" i="55"/>
  <c r="EP153" i="55"/>
  <c r="EQ153" i="55"/>
  <c r="ER153" i="55"/>
  <c r="ES153" i="55"/>
  <c r="ET153" i="55"/>
  <c r="EU153" i="55"/>
  <c r="EV153" i="55"/>
  <c r="EW153" i="55"/>
  <c r="EX153" i="55"/>
  <c r="EY153" i="55"/>
  <c r="EZ153" i="55"/>
  <c r="FA153" i="55"/>
  <c r="FB153" i="55"/>
  <c r="FC153" i="55"/>
  <c r="FD153" i="55"/>
  <c r="FE153" i="55"/>
  <c r="FF153" i="55"/>
  <c r="FG153" i="55"/>
  <c r="FH153" i="55"/>
  <c r="FI153" i="55"/>
  <c r="FJ153" i="55"/>
  <c r="FK153" i="55"/>
  <c r="FL153" i="55"/>
  <c r="FM153" i="55"/>
  <c r="FN153" i="55"/>
  <c r="FO153" i="55"/>
  <c r="FP153" i="55"/>
  <c r="FQ153" i="55"/>
  <c r="FR153" i="55"/>
  <c r="FS153" i="55"/>
  <c r="FT153" i="55"/>
  <c r="FU153" i="55"/>
  <c r="FV153" i="55"/>
  <c r="FW153" i="55"/>
  <c r="FX153" i="55"/>
  <c r="FY153" i="55"/>
  <c r="FZ153" i="55"/>
  <c r="GA153" i="55"/>
  <c r="GB153" i="55"/>
  <c r="GC153" i="55"/>
  <c r="GD153" i="55"/>
  <c r="GE153" i="55"/>
  <c r="GF153" i="55"/>
  <c r="GG153" i="55"/>
  <c r="GH153" i="55"/>
  <c r="GI153" i="55"/>
  <c r="C154" i="55"/>
  <c r="D154" i="55"/>
  <c r="E154" i="55"/>
  <c r="F154" i="55"/>
  <c r="G154" i="55"/>
  <c r="H154" i="55"/>
  <c r="I154" i="55"/>
  <c r="J154" i="55"/>
  <c r="K154" i="55"/>
  <c r="L154" i="55"/>
  <c r="M154" i="55"/>
  <c r="N154" i="55"/>
  <c r="O154" i="55"/>
  <c r="P154" i="55"/>
  <c r="Q154" i="55"/>
  <c r="R154" i="55"/>
  <c r="S154" i="55"/>
  <c r="T154" i="55"/>
  <c r="U154" i="55"/>
  <c r="V154" i="55"/>
  <c r="W154" i="55"/>
  <c r="X154" i="55"/>
  <c r="Y154" i="55"/>
  <c r="Z154" i="55"/>
  <c r="AA154" i="55"/>
  <c r="AB154" i="55"/>
  <c r="AC154" i="55"/>
  <c r="AD154" i="55"/>
  <c r="AE154" i="55"/>
  <c r="AF154" i="55"/>
  <c r="AG154" i="55"/>
  <c r="AH154" i="55"/>
  <c r="AI154" i="55"/>
  <c r="AJ154" i="55"/>
  <c r="AK154" i="55"/>
  <c r="AL154" i="55"/>
  <c r="AM154" i="55"/>
  <c r="AN154" i="55"/>
  <c r="AO154" i="55"/>
  <c r="AP154" i="55"/>
  <c r="AQ154" i="55"/>
  <c r="AR154" i="55"/>
  <c r="AS154" i="55"/>
  <c r="AT154" i="55"/>
  <c r="AU154" i="55"/>
  <c r="AV154" i="55"/>
  <c r="AW154" i="55"/>
  <c r="AX154" i="55"/>
  <c r="AY154" i="55"/>
  <c r="AZ154" i="55"/>
  <c r="BA154" i="55"/>
  <c r="BB154" i="55"/>
  <c r="BC154" i="55"/>
  <c r="BD154" i="55"/>
  <c r="BE154" i="55"/>
  <c r="BF154" i="55"/>
  <c r="BG154" i="55"/>
  <c r="BH154" i="55"/>
  <c r="BI154" i="55"/>
  <c r="BJ154" i="55"/>
  <c r="BK154" i="55"/>
  <c r="BL154" i="55"/>
  <c r="BM154" i="55"/>
  <c r="BN154" i="55"/>
  <c r="BO154" i="55"/>
  <c r="BP154" i="55"/>
  <c r="BQ154" i="55"/>
  <c r="BR154" i="55"/>
  <c r="BS154" i="55"/>
  <c r="BT154" i="55"/>
  <c r="BU154" i="55"/>
  <c r="BV154" i="55"/>
  <c r="BW154" i="55"/>
  <c r="BX154" i="55"/>
  <c r="BY154" i="55"/>
  <c r="BZ154" i="55"/>
  <c r="CA154" i="55"/>
  <c r="CB154" i="55"/>
  <c r="CC154" i="55"/>
  <c r="CD154" i="55"/>
  <c r="CE154" i="55"/>
  <c r="CF154" i="55"/>
  <c r="CG154" i="55"/>
  <c r="CH154" i="55"/>
  <c r="CI154" i="55"/>
  <c r="CJ154" i="55"/>
  <c r="CK154" i="55"/>
  <c r="CL154" i="55"/>
  <c r="CM154" i="55"/>
  <c r="CN154" i="55"/>
  <c r="CO154" i="55"/>
  <c r="CP154" i="55"/>
  <c r="CQ154" i="55"/>
  <c r="CR154" i="55"/>
  <c r="CS154" i="55"/>
  <c r="CT154" i="55"/>
  <c r="CU154" i="55"/>
  <c r="CV154" i="55"/>
  <c r="CW154" i="55"/>
  <c r="CX154" i="55"/>
  <c r="CY154" i="55"/>
  <c r="CZ154" i="55"/>
  <c r="DA154" i="55"/>
  <c r="DB154" i="55"/>
  <c r="DC154" i="55"/>
  <c r="DD154" i="55"/>
  <c r="DE154" i="55"/>
  <c r="DF154" i="55"/>
  <c r="DG154" i="55"/>
  <c r="DH154" i="55"/>
  <c r="DI154" i="55"/>
  <c r="DJ154" i="55"/>
  <c r="DK154" i="55"/>
  <c r="DL154" i="55"/>
  <c r="DM154" i="55"/>
  <c r="DN154" i="55"/>
  <c r="DO154" i="55"/>
  <c r="DP154" i="55"/>
  <c r="DQ154" i="55"/>
  <c r="DR154" i="55"/>
  <c r="DS154" i="55"/>
  <c r="DT154" i="55"/>
  <c r="DU154" i="55"/>
  <c r="DV154" i="55"/>
  <c r="DW154" i="55"/>
  <c r="DX154" i="55"/>
  <c r="DY154" i="55"/>
  <c r="DZ154" i="55"/>
  <c r="EA154" i="55"/>
  <c r="EB154" i="55"/>
  <c r="EC154" i="55"/>
  <c r="ED154" i="55"/>
  <c r="EE154" i="55"/>
  <c r="EF154" i="55"/>
  <c r="EG154" i="55"/>
  <c r="EH154" i="55"/>
  <c r="EI154" i="55"/>
  <c r="EJ154" i="55"/>
  <c r="EK154" i="55"/>
  <c r="EL154" i="55"/>
  <c r="EM154" i="55"/>
  <c r="EN154" i="55"/>
  <c r="EO154" i="55"/>
  <c r="EP154" i="55"/>
  <c r="EQ154" i="55"/>
  <c r="ER154" i="55"/>
  <c r="ES154" i="55"/>
  <c r="ET154" i="55"/>
  <c r="EU154" i="55"/>
  <c r="EV154" i="55"/>
  <c r="EW154" i="55"/>
  <c r="EX154" i="55"/>
  <c r="EY154" i="55"/>
  <c r="EZ154" i="55"/>
  <c r="FA154" i="55"/>
  <c r="FB154" i="55"/>
  <c r="FC154" i="55"/>
  <c r="FD154" i="55"/>
  <c r="FE154" i="55"/>
  <c r="FF154" i="55"/>
  <c r="FG154" i="55"/>
  <c r="FH154" i="55"/>
  <c r="FI154" i="55"/>
  <c r="FJ154" i="55"/>
  <c r="FK154" i="55"/>
  <c r="FL154" i="55"/>
  <c r="FM154" i="55"/>
  <c r="FN154" i="55"/>
  <c r="FO154" i="55"/>
  <c r="FP154" i="55"/>
  <c r="FQ154" i="55"/>
  <c r="FR154" i="55"/>
  <c r="FS154" i="55"/>
  <c r="FT154" i="55"/>
  <c r="FU154" i="55"/>
  <c r="FV154" i="55"/>
  <c r="FW154" i="55"/>
  <c r="FX154" i="55"/>
  <c r="FY154" i="55"/>
  <c r="FZ154" i="55"/>
  <c r="GA154" i="55"/>
  <c r="GB154" i="55"/>
  <c r="GC154" i="55"/>
  <c r="GD154" i="55"/>
  <c r="GE154" i="55"/>
  <c r="GF154" i="55"/>
  <c r="GG154" i="55"/>
  <c r="GH154" i="55"/>
  <c r="GI154" i="55"/>
  <c r="C155" i="55"/>
  <c r="D155" i="55"/>
  <c r="E155" i="55"/>
  <c r="F155" i="55"/>
  <c r="G155" i="55"/>
  <c r="H155" i="55"/>
  <c r="I155" i="55"/>
  <c r="J155" i="55"/>
  <c r="K155" i="55"/>
  <c r="L155" i="55"/>
  <c r="M155" i="55"/>
  <c r="N155" i="55"/>
  <c r="O155" i="55"/>
  <c r="P155" i="55"/>
  <c r="Q155" i="55"/>
  <c r="R155" i="55"/>
  <c r="S155" i="55"/>
  <c r="T155" i="55"/>
  <c r="U155" i="55"/>
  <c r="V155" i="55"/>
  <c r="W155" i="55"/>
  <c r="X155" i="55"/>
  <c r="Y155" i="55"/>
  <c r="Z155" i="55"/>
  <c r="AA155" i="55"/>
  <c r="AB155" i="55"/>
  <c r="AC155" i="55"/>
  <c r="AD155" i="55"/>
  <c r="AE155" i="55"/>
  <c r="AF155" i="55"/>
  <c r="AG155" i="55"/>
  <c r="AH155" i="55"/>
  <c r="AI155" i="55"/>
  <c r="AJ155" i="55"/>
  <c r="AK155" i="55"/>
  <c r="AL155" i="55"/>
  <c r="AM155" i="55"/>
  <c r="AN155" i="55"/>
  <c r="AO155" i="55"/>
  <c r="AP155" i="55"/>
  <c r="AQ155" i="55"/>
  <c r="AR155" i="55"/>
  <c r="AS155" i="55"/>
  <c r="AT155" i="55"/>
  <c r="AU155" i="55"/>
  <c r="AV155" i="55"/>
  <c r="AW155" i="55"/>
  <c r="AX155" i="55"/>
  <c r="AY155" i="55"/>
  <c r="AZ155" i="55"/>
  <c r="BA155" i="55"/>
  <c r="BB155" i="55"/>
  <c r="BC155" i="55"/>
  <c r="BD155" i="55"/>
  <c r="BE155" i="55"/>
  <c r="BF155" i="55"/>
  <c r="BG155" i="55"/>
  <c r="BH155" i="55"/>
  <c r="BI155" i="55"/>
  <c r="BJ155" i="55"/>
  <c r="BK155" i="55"/>
  <c r="BL155" i="55"/>
  <c r="BM155" i="55"/>
  <c r="BN155" i="55"/>
  <c r="BO155" i="55"/>
  <c r="BP155" i="55"/>
  <c r="BQ155" i="55"/>
  <c r="BR155" i="55"/>
  <c r="BS155" i="55"/>
  <c r="BT155" i="55"/>
  <c r="BU155" i="55"/>
  <c r="BV155" i="55"/>
  <c r="BW155" i="55"/>
  <c r="BX155" i="55"/>
  <c r="BY155" i="55"/>
  <c r="BZ155" i="55"/>
  <c r="CA155" i="55"/>
  <c r="CB155" i="55"/>
  <c r="CC155" i="55"/>
  <c r="CD155" i="55"/>
  <c r="CE155" i="55"/>
  <c r="CF155" i="55"/>
  <c r="CG155" i="55"/>
  <c r="CH155" i="55"/>
  <c r="CI155" i="55"/>
  <c r="CJ155" i="55"/>
  <c r="CK155" i="55"/>
  <c r="CL155" i="55"/>
  <c r="CM155" i="55"/>
  <c r="CN155" i="55"/>
  <c r="CO155" i="55"/>
  <c r="CP155" i="55"/>
  <c r="CQ155" i="55"/>
  <c r="CR155" i="55"/>
  <c r="CS155" i="55"/>
  <c r="CT155" i="55"/>
  <c r="CU155" i="55"/>
  <c r="CV155" i="55"/>
  <c r="CW155" i="55"/>
  <c r="CX155" i="55"/>
  <c r="CY155" i="55"/>
  <c r="CZ155" i="55"/>
  <c r="DA155" i="55"/>
  <c r="DB155" i="55"/>
  <c r="DC155" i="55"/>
  <c r="DD155" i="55"/>
  <c r="DE155" i="55"/>
  <c r="DF155" i="55"/>
  <c r="DG155" i="55"/>
  <c r="DH155" i="55"/>
  <c r="DI155" i="55"/>
  <c r="DJ155" i="55"/>
  <c r="DK155" i="55"/>
  <c r="DL155" i="55"/>
  <c r="DM155" i="55"/>
  <c r="DN155" i="55"/>
  <c r="DO155" i="55"/>
  <c r="DP155" i="55"/>
  <c r="DQ155" i="55"/>
  <c r="DR155" i="55"/>
  <c r="DS155" i="55"/>
  <c r="DT155" i="55"/>
  <c r="DU155" i="55"/>
  <c r="DV155" i="55"/>
  <c r="DW155" i="55"/>
  <c r="DX155" i="55"/>
  <c r="DY155" i="55"/>
  <c r="DZ155" i="55"/>
  <c r="EA155" i="55"/>
  <c r="EB155" i="55"/>
  <c r="EC155" i="55"/>
  <c r="ED155" i="55"/>
  <c r="EE155" i="55"/>
  <c r="EF155" i="55"/>
  <c r="EG155" i="55"/>
  <c r="EH155" i="55"/>
  <c r="EI155" i="55"/>
  <c r="EJ155" i="55"/>
  <c r="EK155" i="55"/>
  <c r="EL155" i="55"/>
  <c r="EM155" i="55"/>
  <c r="EN155" i="55"/>
  <c r="EO155" i="55"/>
  <c r="EP155" i="55"/>
  <c r="EQ155" i="55"/>
  <c r="ER155" i="55"/>
  <c r="ES155" i="55"/>
  <c r="ET155" i="55"/>
  <c r="EU155" i="55"/>
  <c r="EV155" i="55"/>
  <c r="EW155" i="55"/>
  <c r="EX155" i="55"/>
  <c r="EY155" i="55"/>
  <c r="EZ155" i="55"/>
  <c r="FA155" i="55"/>
  <c r="FB155" i="55"/>
  <c r="FC155" i="55"/>
  <c r="FD155" i="55"/>
  <c r="FE155" i="55"/>
  <c r="FF155" i="55"/>
  <c r="FG155" i="55"/>
  <c r="FH155" i="55"/>
  <c r="FI155" i="55"/>
  <c r="FJ155" i="55"/>
  <c r="FK155" i="55"/>
  <c r="FL155" i="55"/>
  <c r="FM155" i="55"/>
  <c r="FN155" i="55"/>
  <c r="FO155" i="55"/>
  <c r="FP155" i="55"/>
  <c r="FQ155" i="55"/>
  <c r="FR155" i="55"/>
  <c r="FS155" i="55"/>
  <c r="FT155" i="55"/>
  <c r="FU155" i="55"/>
  <c r="FV155" i="55"/>
  <c r="FW155" i="55"/>
  <c r="FX155" i="55"/>
  <c r="FY155" i="55"/>
  <c r="FZ155" i="55"/>
  <c r="GA155" i="55"/>
  <c r="GB155" i="55"/>
  <c r="GC155" i="55"/>
  <c r="GD155" i="55"/>
  <c r="GE155" i="55"/>
  <c r="GF155" i="55"/>
  <c r="GG155" i="55"/>
  <c r="GH155" i="55"/>
  <c r="GI155" i="55"/>
  <c r="C156" i="55"/>
  <c r="D156" i="55"/>
  <c r="E156" i="55"/>
  <c r="F156" i="55"/>
  <c r="G156" i="55"/>
  <c r="H156" i="55"/>
  <c r="I156" i="55"/>
  <c r="J156" i="55"/>
  <c r="K156" i="55"/>
  <c r="L156" i="55"/>
  <c r="M156" i="55"/>
  <c r="N156" i="55"/>
  <c r="O156" i="55"/>
  <c r="P156" i="55"/>
  <c r="Q156" i="55"/>
  <c r="R156" i="55"/>
  <c r="S156" i="55"/>
  <c r="T156" i="55"/>
  <c r="U156" i="55"/>
  <c r="V156" i="55"/>
  <c r="W156" i="55"/>
  <c r="X156" i="55"/>
  <c r="Y156" i="55"/>
  <c r="Z156" i="55"/>
  <c r="AA156" i="55"/>
  <c r="AB156" i="55"/>
  <c r="AC156" i="55"/>
  <c r="AD156" i="55"/>
  <c r="AE156" i="55"/>
  <c r="AF156" i="55"/>
  <c r="AG156" i="55"/>
  <c r="AH156" i="55"/>
  <c r="AI156" i="55"/>
  <c r="AJ156" i="55"/>
  <c r="AK156" i="55"/>
  <c r="AL156" i="55"/>
  <c r="AM156" i="55"/>
  <c r="AN156" i="55"/>
  <c r="AO156" i="55"/>
  <c r="AP156" i="55"/>
  <c r="AQ156" i="55"/>
  <c r="AR156" i="55"/>
  <c r="AS156" i="55"/>
  <c r="AT156" i="55"/>
  <c r="AU156" i="55"/>
  <c r="AV156" i="55"/>
  <c r="AW156" i="55"/>
  <c r="AX156" i="55"/>
  <c r="AY156" i="55"/>
  <c r="AZ156" i="55"/>
  <c r="BA156" i="55"/>
  <c r="BB156" i="55"/>
  <c r="BC156" i="55"/>
  <c r="BD156" i="55"/>
  <c r="BE156" i="55"/>
  <c r="BF156" i="55"/>
  <c r="BG156" i="55"/>
  <c r="BH156" i="55"/>
  <c r="BI156" i="55"/>
  <c r="BJ156" i="55"/>
  <c r="BK156" i="55"/>
  <c r="BL156" i="55"/>
  <c r="BM156" i="55"/>
  <c r="BN156" i="55"/>
  <c r="BO156" i="55"/>
  <c r="BP156" i="55"/>
  <c r="BQ156" i="55"/>
  <c r="BR156" i="55"/>
  <c r="BS156" i="55"/>
  <c r="BT156" i="55"/>
  <c r="BU156" i="55"/>
  <c r="BV156" i="55"/>
  <c r="BW156" i="55"/>
  <c r="BX156" i="55"/>
  <c r="BY156" i="55"/>
  <c r="BZ156" i="55"/>
  <c r="CA156" i="55"/>
  <c r="CB156" i="55"/>
  <c r="CC156" i="55"/>
  <c r="CD156" i="55"/>
  <c r="CE156" i="55"/>
  <c r="CF156" i="55"/>
  <c r="CG156" i="55"/>
  <c r="CH156" i="55"/>
  <c r="CI156" i="55"/>
  <c r="CJ156" i="55"/>
  <c r="CK156" i="55"/>
  <c r="CL156" i="55"/>
  <c r="CM156" i="55"/>
  <c r="CN156" i="55"/>
  <c r="CO156" i="55"/>
  <c r="CP156" i="55"/>
  <c r="CQ156" i="55"/>
  <c r="CR156" i="55"/>
  <c r="CS156" i="55"/>
  <c r="CT156" i="55"/>
  <c r="CU156" i="55"/>
  <c r="CV156" i="55"/>
  <c r="CW156" i="55"/>
  <c r="CX156" i="55"/>
  <c r="CY156" i="55"/>
  <c r="CZ156" i="55"/>
  <c r="DA156" i="55"/>
  <c r="DB156" i="55"/>
  <c r="DC156" i="55"/>
  <c r="DD156" i="55"/>
  <c r="DE156" i="55"/>
  <c r="DF156" i="55"/>
  <c r="DG156" i="55"/>
  <c r="DH156" i="55"/>
  <c r="DI156" i="55"/>
  <c r="DJ156" i="55"/>
  <c r="DK156" i="55"/>
  <c r="DL156" i="55"/>
  <c r="DM156" i="55"/>
  <c r="DN156" i="55"/>
  <c r="DO156" i="55"/>
  <c r="DP156" i="55"/>
  <c r="DQ156" i="55"/>
  <c r="DR156" i="55"/>
  <c r="DS156" i="55"/>
  <c r="DT156" i="55"/>
  <c r="DU156" i="55"/>
  <c r="DV156" i="55"/>
  <c r="DW156" i="55"/>
  <c r="DX156" i="55"/>
  <c r="DY156" i="55"/>
  <c r="DZ156" i="55"/>
  <c r="EA156" i="55"/>
  <c r="EB156" i="55"/>
  <c r="EC156" i="55"/>
  <c r="ED156" i="55"/>
  <c r="EE156" i="55"/>
  <c r="EF156" i="55"/>
  <c r="EG156" i="55"/>
  <c r="EH156" i="55"/>
  <c r="EI156" i="55"/>
  <c r="EJ156" i="55"/>
  <c r="EK156" i="55"/>
  <c r="EL156" i="55"/>
  <c r="EM156" i="55"/>
  <c r="EN156" i="55"/>
  <c r="EO156" i="55"/>
  <c r="EP156" i="55"/>
  <c r="EQ156" i="55"/>
  <c r="ER156" i="55"/>
  <c r="ES156" i="55"/>
  <c r="ET156" i="55"/>
  <c r="EU156" i="55"/>
  <c r="EV156" i="55"/>
  <c r="EW156" i="55"/>
  <c r="EX156" i="55"/>
  <c r="EY156" i="55"/>
  <c r="EZ156" i="55"/>
  <c r="FA156" i="55"/>
  <c r="FB156" i="55"/>
  <c r="FC156" i="55"/>
  <c r="FD156" i="55"/>
  <c r="FE156" i="55"/>
  <c r="FF156" i="55"/>
  <c r="FG156" i="55"/>
  <c r="FH156" i="55"/>
  <c r="FI156" i="55"/>
  <c r="FJ156" i="55"/>
  <c r="FK156" i="55"/>
  <c r="FL156" i="55"/>
  <c r="FM156" i="55"/>
  <c r="FN156" i="55"/>
  <c r="FO156" i="55"/>
  <c r="FP156" i="55"/>
  <c r="FQ156" i="55"/>
  <c r="FR156" i="55"/>
  <c r="FS156" i="55"/>
  <c r="FT156" i="55"/>
  <c r="FU156" i="55"/>
  <c r="FV156" i="55"/>
  <c r="FW156" i="55"/>
  <c r="FX156" i="55"/>
  <c r="FY156" i="55"/>
  <c r="FZ156" i="55"/>
  <c r="GA156" i="55"/>
  <c r="GB156" i="55"/>
  <c r="GC156" i="55"/>
  <c r="GD156" i="55"/>
  <c r="GE156" i="55"/>
  <c r="GF156" i="55"/>
  <c r="GG156" i="55"/>
  <c r="GH156" i="55"/>
  <c r="GI156" i="55"/>
  <c r="C157" i="55"/>
  <c r="D157" i="55"/>
  <c r="E157" i="55"/>
  <c r="F157" i="55"/>
  <c r="G157" i="55"/>
  <c r="H157" i="55"/>
  <c r="I157" i="55"/>
  <c r="J157" i="55"/>
  <c r="K157" i="55"/>
  <c r="L157" i="55"/>
  <c r="M157" i="55"/>
  <c r="N157" i="55"/>
  <c r="O157" i="55"/>
  <c r="P157" i="55"/>
  <c r="Q157" i="55"/>
  <c r="R157" i="55"/>
  <c r="S157" i="55"/>
  <c r="T157" i="55"/>
  <c r="U157" i="55"/>
  <c r="V157" i="55"/>
  <c r="W157" i="55"/>
  <c r="X157" i="55"/>
  <c r="Y157" i="55"/>
  <c r="Z157" i="55"/>
  <c r="AA157" i="55"/>
  <c r="AB157" i="55"/>
  <c r="AC157" i="55"/>
  <c r="AD157" i="55"/>
  <c r="AE157" i="55"/>
  <c r="AF157" i="55"/>
  <c r="AG157" i="55"/>
  <c r="AH157" i="55"/>
  <c r="AI157" i="55"/>
  <c r="AJ157" i="55"/>
  <c r="AK157" i="55"/>
  <c r="AL157" i="55"/>
  <c r="AM157" i="55"/>
  <c r="AN157" i="55"/>
  <c r="AO157" i="55"/>
  <c r="AP157" i="55"/>
  <c r="AQ157" i="55"/>
  <c r="AR157" i="55"/>
  <c r="AS157" i="55"/>
  <c r="AT157" i="55"/>
  <c r="AU157" i="55"/>
  <c r="AV157" i="55"/>
  <c r="AW157" i="55"/>
  <c r="AX157" i="55"/>
  <c r="AY157" i="55"/>
  <c r="AZ157" i="55"/>
  <c r="BA157" i="55"/>
  <c r="BB157" i="55"/>
  <c r="BC157" i="55"/>
  <c r="BD157" i="55"/>
  <c r="BE157" i="55"/>
  <c r="BF157" i="55"/>
  <c r="BG157" i="55"/>
  <c r="BH157" i="55"/>
  <c r="BI157" i="55"/>
  <c r="BJ157" i="55"/>
  <c r="BK157" i="55"/>
  <c r="BL157" i="55"/>
  <c r="BM157" i="55"/>
  <c r="BN157" i="55"/>
  <c r="BO157" i="55"/>
  <c r="BP157" i="55"/>
  <c r="BQ157" i="55"/>
  <c r="BR157" i="55"/>
  <c r="BS157" i="55"/>
  <c r="BT157" i="55"/>
  <c r="BU157" i="55"/>
  <c r="BV157" i="55"/>
  <c r="BW157" i="55"/>
  <c r="BX157" i="55"/>
  <c r="BY157" i="55"/>
  <c r="BZ157" i="55"/>
  <c r="CA157" i="55"/>
  <c r="CB157" i="55"/>
  <c r="CC157" i="55"/>
  <c r="CD157" i="55"/>
  <c r="CE157" i="55"/>
  <c r="CF157" i="55"/>
  <c r="CG157" i="55"/>
  <c r="CH157" i="55"/>
  <c r="CI157" i="55"/>
  <c r="CJ157" i="55"/>
  <c r="CK157" i="55"/>
  <c r="CL157" i="55"/>
  <c r="CM157" i="55"/>
  <c r="CN157" i="55"/>
  <c r="CO157" i="55"/>
  <c r="CP157" i="55"/>
  <c r="CQ157" i="55"/>
  <c r="CR157" i="55"/>
  <c r="CS157" i="55"/>
  <c r="CT157" i="55"/>
  <c r="CU157" i="55"/>
  <c r="CV157" i="55"/>
  <c r="CW157" i="55"/>
  <c r="CX157" i="55"/>
  <c r="CY157" i="55"/>
  <c r="CZ157" i="55"/>
  <c r="DA157" i="55"/>
  <c r="DB157" i="55"/>
  <c r="DC157" i="55"/>
  <c r="DD157" i="55"/>
  <c r="DE157" i="55"/>
  <c r="DF157" i="55"/>
  <c r="DG157" i="55"/>
  <c r="DH157" i="55"/>
  <c r="DI157" i="55"/>
  <c r="DJ157" i="55"/>
  <c r="DK157" i="55"/>
  <c r="DL157" i="55"/>
  <c r="DM157" i="55"/>
  <c r="DN157" i="55"/>
  <c r="DO157" i="55"/>
  <c r="DP157" i="55"/>
  <c r="DQ157" i="55"/>
  <c r="DR157" i="55"/>
  <c r="DS157" i="55"/>
  <c r="DT157" i="55"/>
  <c r="DU157" i="55"/>
  <c r="DV157" i="55"/>
  <c r="DW157" i="55"/>
  <c r="DX157" i="55"/>
  <c r="DY157" i="55"/>
  <c r="DZ157" i="55"/>
  <c r="EA157" i="55"/>
  <c r="EB157" i="55"/>
  <c r="EC157" i="55"/>
  <c r="ED157" i="55"/>
  <c r="EE157" i="55"/>
  <c r="EF157" i="55"/>
  <c r="EG157" i="55"/>
  <c r="EH157" i="55"/>
  <c r="EI157" i="55"/>
  <c r="EJ157" i="55"/>
  <c r="EK157" i="55"/>
  <c r="EL157" i="55"/>
  <c r="EM157" i="55"/>
  <c r="EN157" i="55"/>
  <c r="EO157" i="55"/>
  <c r="EP157" i="55"/>
  <c r="EQ157" i="55"/>
  <c r="ER157" i="55"/>
  <c r="ES157" i="55"/>
  <c r="ET157" i="55"/>
  <c r="EU157" i="55"/>
  <c r="EV157" i="55"/>
  <c r="EW157" i="55"/>
  <c r="EX157" i="55"/>
  <c r="EY157" i="55"/>
  <c r="EZ157" i="55"/>
  <c r="FA157" i="55"/>
  <c r="FB157" i="55"/>
  <c r="FC157" i="55"/>
  <c r="FD157" i="55"/>
  <c r="FE157" i="55"/>
  <c r="FF157" i="55"/>
  <c r="FG157" i="55"/>
  <c r="FH157" i="55"/>
  <c r="FI157" i="55"/>
  <c r="FJ157" i="55"/>
  <c r="FK157" i="55"/>
  <c r="FL157" i="55"/>
  <c r="FM157" i="55"/>
  <c r="FN157" i="55"/>
  <c r="FO157" i="55"/>
  <c r="FP157" i="55"/>
  <c r="FQ157" i="55"/>
  <c r="FR157" i="55"/>
  <c r="FS157" i="55"/>
  <c r="FT157" i="55"/>
  <c r="FU157" i="55"/>
  <c r="FV157" i="55"/>
  <c r="FW157" i="55"/>
  <c r="FX157" i="55"/>
  <c r="FY157" i="55"/>
  <c r="FZ157" i="55"/>
  <c r="GA157" i="55"/>
  <c r="GB157" i="55"/>
  <c r="GC157" i="55"/>
  <c r="GD157" i="55"/>
  <c r="GE157" i="55"/>
  <c r="GF157" i="55"/>
  <c r="GG157" i="55"/>
  <c r="GH157" i="55"/>
  <c r="GI157" i="55"/>
  <c r="C158" i="55"/>
  <c r="D158" i="55"/>
  <c r="E158" i="55"/>
  <c r="F158" i="55"/>
  <c r="G158" i="55"/>
  <c r="H158" i="55"/>
  <c r="I158" i="55"/>
  <c r="J158" i="55"/>
  <c r="K158" i="55"/>
  <c r="L158" i="55"/>
  <c r="M158" i="55"/>
  <c r="N158" i="55"/>
  <c r="O158" i="55"/>
  <c r="P158" i="55"/>
  <c r="Q158" i="55"/>
  <c r="R158" i="55"/>
  <c r="S158" i="55"/>
  <c r="T158" i="55"/>
  <c r="U158" i="55"/>
  <c r="V158" i="55"/>
  <c r="W158" i="55"/>
  <c r="X158" i="55"/>
  <c r="Y158" i="55"/>
  <c r="Z158" i="55"/>
  <c r="AA158" i="55"/>
  <c r="AB158" i="55"/>
  <c r="AC158" i="55"/>
  <c r="AD158" i="55"/>
  <c r="AE158" i="55"/>
  <c r="AF158" i="55"/>
  <c r="AG158" i="55"/>
  <c r="AH158" i="55"/>
  <c r="AI158" i="55"/>
  <c r="AJ158" i="55"/>
  <c r="AK158" i="55"/>
  <c r="AL158" i="55"/>
  <c r="AM158" i="55"/>
  <c r="AN158" i="55"/>
  <c r="AO158" i="55"/>
  <c r="AP158" i="55"/>
  <c r="AQ158" i="55"/>
  <c r="AR158" i="55"/>
  <c r="AS158" i="55"/>
  <c r="AT158" i="55"/>
  <c r="AU158" i="55"/>
  <c r="AV158" i="55"/>
  <c r="AW158" i="55"/>
  <c r="AX158" i="55"/>
  <c r="AY158" i="55"/>
  <c r="AZ158" i="55"/>
  <c r="BA158" i="55"/>
  <c r="BB158" i="55"/>
  <c r="BC158" i="55"/>
  <c r="BD158" i="55"/>
  <c r="BE158" i="55"/>
  <c r="BF158" i="55"/>
  <c r="BG158" i="55"/>
  <c r="BH158" i="55"/>
  <c r="BI158" i="55"/>
  <c r="BJ158" i="55"/>
  <c r="BK158" i="55"/>
  <c r="BL158" i="55"/>
  <c r="BM158" i="55"/>
  <c r="BN158" i="55"/>
  <c r="BO158" i="55"/>
  <c r="BP158" i="55"/>
  <c r="BQ158" i="55"/>
  <c r="BR158" i="55"/>
  <c r="BS158" i="55"/>
  <c r="BT158" i="55"/>
  <c r="BU158" i="55"/>
  <c r="BV158" i="55"/>
  <c r="BW158" i="55"/>
  <c r="BX158" i="55"/>
  <c r="BY158" i="55"/>
  <c r="BZ158" i="55"/>
  <c r="CA158" i="55"/>
  <c r="CB158" i="55"/>
  <c r="CC158" i="55"/>
  <c r="CD158" i="55"/>
  <c r="CE158" i="55"/>
  <c r="CF158" i="55"/>
  <c r="CG158" i="55"/>
  <c r="CH158" i="55"/>
  <c r="CI158" i="55"/>
  <c r="CJ158" i="55"/>
  <c r="CK158" i="55"/>
  <c r="CL158" i="55"/>
  <c r="CM158" i="55"/>
  <c r="CN158" i="55"/>
  <c r="CO158" i="55"/>
  <c r="CP158" i="55"/>
  <c r="CQ158" i="55"/>
  <c r="CR158" i="55"/>
  <c r="CS158" i="55"/>
  <c r="CT158" i="55"/>
  <c r="CU158" i="55"/>
  <c r="CV158" i="55"/>
  <c r="CW158" i="55"/>
  <c r="CX158" i="55"/>
  <c r="CY158" i="55"/>
  <c r="CZ158" i="55"/>
  <c r="DA158" i="55"/>
  <c r="DB158" i="55"/>
  <c r="DC158" i="55"/>
  <c r="DD158" i="55"/>
  <c r="DE158" i="55"/>
  <c r="DF158" i="55"/>
  <c r="DG158" i="55"/>
  <c r="DH158" i="55"/>
  <c r="DI158" i="55"/>
  <c r="DJ158" i="55"/>
  <c r="DK158" i="55"/>
  <c r="DL158" i="55"/>
  <c r="DM158" i="55"/>
  <c r="DN158" i="55"/>
  <c r="DO158" i="55"/>
  <c r="DP158" i="55"/>
  <c r="DQ158" i="55"/>
  <c r="DR158" i="55"/>
  <c r="DS158" i="55"/>
  <c r="DT158" i="55"/>
  <c r="DU158" i="55"/>
  <c r="DV158" i="55"/>
  <c r="DW158" i="55"/>
  <c r="DX158" i="55"/>
  <c r="DY158" i="55"/>
  <c r="DZ158" i="55"/>
  <c r="EA158" i="55"/>
  <c r="EB158" i="55"/>
  <c r="EC158" i="55"/>
  <c r="ED158" i="55"/>
  <c r="EE158" i="55"/>
  <c r="EF158" i="55"/>
  <c r="EG158" i="55"/>
  <c r="EH158" i="55"/>
  <c r="EI158" i="55"/>
  <c r="EJ158" i="55"/>
  <c r="EK158" i="55"/>
  <c r="EL158" i="55"/>
  <c r="EM158" i="55"/>
  <c r="EN158" i="55"/>
  <c r="EO158" i="55"/>
  <c r="EP158" i="55"/>
  <c r="EQ158" i="55"/>
  <c r="ER158" i="55"/>
  <c r="ES158" i="55"/>
  <c r="ET158" i="55"/>
  <c r="EU158" i="55"/>
  <c r="EV158" i="55"/>
  <c r="EW158" i="55"/>
  <c r="EX158" i="55"/>
  <c r="EY158" i="55"/>
  <c r="EZ158" i="55"/>
  <c r="FA158" i="55"/>
  <c r="FB158" i="55"/>
  <c r="FC158" i="55"/>
  <c r="FD158" i="55"/>
  <c r="FE158" i="55"/>
  <c r="FF158" i="55"/>
  <c r="FG158" i="55"/>
  <c r="FH158" i="55"/>
  <c r="FI158" i="55"/>
  <c r="FJ158" i="55"/>
  <c r="FK158" i="55"/>
  <c r="FL158" i="55"/>
  <c r="FM158" i="55"/>
  <c r="FN158" i="55"/>
  <c r="FO158" i="55"/>
  <c r="FP158" i="55"/>
  <c r="FQ158" i="55"/>
  <c r="FR158" i="55"/>
  <c r="FS158" i="55"/>
  <c r="FT158" i="55"/>
  <c r="FU158" i="55"/>
  <c r="FV158" i="55"/>
  <c r="FW158" i="55"/>
  <c r="FX158" i="55"/>
  <c r="FY158" i="55"/>
  <c r="FZ158" i="55"/>
  <c r="GA158" i="55"/>
  <c r="GB158" i="55"/>
  <c r="GC158" i="55"/>
  <c r="GD158" i="55"/>
  <c r="GE158" i="55"/>
  <c r="GF158" i="55"/>
  <c r="GG158" i="55"/>
  <c r="GH158" i="55"/>
  <c r="GI158" i="55"/>
  <c r="C159" i="55"/>
  <c r="D159" i="55"/>
  <c r="E159" i="55"/>
  <c r="F159" i="55"/>
  <c r="G159" i="55"/>
  <c r="H159" i="55"/>
  <c r="I159" i="55"/>
  <c r="J159" i="55"/>
  <c r="K159" i="55"/>
  <c r="L159" i="55"/>
  <c r="M159" i="55"/>
  <c r="N159" i="55"/>
  <c r="O159" i="55"/>
  <c r="P159" i="55"/>
  <c r="Q159" i="55"/>
  <c r="R159" i="55"/>
  <c r="S159" i="55"/>
  <c r="T159" i="55"/>
  <c r="U159" i="55"/>
  <c r="V159" i="55"/>
  <c r="W159" i="55"/>
  <c r="X159" i="55"/>
  <c r="Y159" i="55"/>
  <c r="Z159" i="55"/>
  <c r="AA159" i="55"/>
  <c r="AB159" i="55"/>
  <c r="AC159" i="55"/>
  <c r="AD159" i="55"/>
  <c r="AE159" i="55"/>
  <c r="AF159" i="55"/>
  <c r="AG159" i="55"/>
  <c r="AH159" i="55"/>
  <c r="AI159" i="55"/>
  <c r="AJ159" i="55"/>
  <c r="AK159" i="55"/>
  <c r="AL159" i="55"/>
  <c r="AM159" i="55"/>
  <c r="AN159" i="55"/>
  <c r="AO159" i="55"/>
  <c r="AP159" i="55"/>
  <c r="AQ159" i="55"/>
  <c r="AR159" i="55"/>
  <c r="AS159" i="55"/>
  <c r="AT159" i="55"/>
  <c r="AU159" i="55"/>
  <c r="AV159" i="55"/>
  <c r="AW159" i="55"/>
  <c r="AX159" i="55"/>
  <c r="AY159" i="55"/>
  <c r="AZ159" i="55"/>
  <c r="BA159" i="55"/>
  <c r="BB159" i="55"/>
  <c r="BC159" i="55"/>
  <c r="BD159" i="55"/>
  <c r="BE159" i="55"/>
  <c r="BF159" i="55"/>
  <c r="BG159" i="55"/>
  <c r="BH159" i="55"/>
  <c r="BI159" i="55"/>
  <c r="BJ159" i="55"/>
  <c r="BK159" i="55"/>
  <c r="BL159" i="55"/>
  <c r="BM159" i="55"/>
  <c r="BN159" i="55"/>
  <c r="BO159" i="55"/>
  <c r="BP159" i="55"/>
  <c r="BQ159" i="55"/>
  <c r="BR159" i="55"/>
  <c r="BS159" i="55"/>
  <c r="BT159" i="55"/>
  <c r="BU159" i="55"/>
  <c r="BV159" i="55"/>
  <c r="BW159" i="55"/>
  <c r="BX159" i="55"/>
  <c r="BY159" i="55"/>
  <c r="BZ159" i="55"/>
  <c r="CA159" i="55"/>
  <c r="CB159" i="55"/>
  <c r="CC159" i="55"/>
  <c r="CD159" i="55"/>
  <c r="CE159" i="55"/>
  <c r="CF159" i="55"/>
  <c r="CG159" i="55"/>
  <c r="CH159" i="55"/>
  <c r="CI159" i="55"/>
  <c r="CJ159" i="55"/>
  <c r="CK159" i="55"/>
  <c r="CL159" i="55"/>
  <c r="CM159" i="55"/>
  <c r="CN159" i="55"/>
  <c r="CO159" i="55"/>
  <c r="CP159" i="55"/>
  <c r="CQ159" i="55"/>
  <c r="CR159" i="55"/>
  <c r="CS159" i="55"/>
  <c r="CT159" i="55"/>
  <c r="CU159" i="55"/>
  <c r="CV159" i="55"/>
  <c r="CW159" i="55"/>
  <c r="CX159" i="55"/>
  <c r="CY159" i="55"/>
  <c r="CZ159" i="55"/>
  <c r="DA159" i="55"/>
  <c r="DB159" i="55"/>
  <c r="DC159" i="55"/>
  <c r="DD159" i="55"/>
  <c r="DE159" i="55"/>
  <c r="DF159" i="55"/>
  <c r="DG159" i="55"/>
  <c r="DH159" i="55"/>
  <c r="DI159" i="55"/>
  <c r="DJ159" i="55"/>
  <c r="DK159" i="55"/>
  <c r="DL159" i="55"/>
  <c r="DM159" i="55"/>
  <c r="DN159" i="55"/>
  <c r="DO159" i="55"/>
  <c r="DP159" i="55"/>
  <c r="DQ159" i="55"/>
  <c r="DR159" i="55"/>
  <c r="DS159" i="55"/>
  <c r="DT159" i="55"/>
  <c r="DU159" i="55"/>
  <c r="DV159" i="55"/>
  <c r="DW159" i="55"/>
  <c r="DX159" i="55"/>
  <c r="DY159" i="55"/>
  <c r="DZ159" i="55"/>
  <c r="EA159" i="55"/>
  <c r="EB159" i="55"/>
  <c r="EC159" i="55"/>
  <c r="ED159" i="55"/>
  <c r="EE159" i="55"/>
  <c r="EF159" i="55"/>
  <c r="EG159" i="55"/>
  <c r="EH159" i="55"/>
  <c r="EI159" i="55"/>
  <c r="EJ159" i="55"/>
  <c r="EK159" i="55"/>
  <c r="EL159" i="55"/>
  <c r="EM159" i="55"/>
  <c r="EN159" i="55"/>
  <c r="EO159" i="55"/>
  <c r="EP159" i="55"/>
  <c r="EQ159" i="55"/>
  <c r="ER159" i="55"/>
  <c r="ES159" i="55"/>
  <c r="ET159" i="55"/>
  <c r="EU159" i="55"/>
  <c r="EV159" i="55"/>
  <c r="EW159" i="55"/>
  <c r="EX159" i="55"/>
  <c r="EY159" i="55"/>
  <c r="EZ159" i="55"/>
  <c r="FA159" i="55"/>
  <c r="FB159" i="55"/>
  <c r="FC159" i="55"/>
  <c r="FD159" i="55"/>
  <c r="FE159" i="55"/>
  <c r="FF159" i="55"/>
  <c r="FG159" i="55"/>
  <c r="FH159" i="55"/>
  <c r="FI159" i="55"/>
  <c r="FJ159" i="55"/>
  <c r="FK159" i="55"/>
  <c r="FL159" i="55"/>
  <c r="FM159" i="55"/>
  <c r="FN159" i="55"/>
  <c r="FO159" i="55"/>
  <c r="FP159" i="55"/>
  <c r="FQ159" i="55"/>
  <c r="FR159" i="55"/>
  <c r="FS159" i="55"/>
  <c r="FT159" i="55"/>
  <c r="FU159" i="55"/>
  <c r="FV159" i="55"/>
  <c r="FW159" i="55"/>
  <c r="FX159" i="55"/>
  <c r="FY159" i="55"/>
  <c r="FZ159" i="55"/>
  <c r="GA159" i="55"/>
  <c r="GB159" i="55"/>
  <c r="GC159" i="55"/>
  <c r="GD159" i="55"/>
  <c r="GE159" i="55"/>
  <c r="GF159" i="55"/>
  <c r="GG159" i="55"/>
  <c r="GH159" i="55"/>
  <c r="GI159" i="55"/>
  <c r="C160" i="55"/>
  <c r="D160" i="55"/>
  <c r="E160" i="55"/>
  <c r="F160" i="55"/>
  <c r="G160" i="55"/>
  <c r="H160" i="55"/>
  <c r="I160" i="55"/>
  <c r="J160" i="55"/>
  <c r="K160" i="55"/>
  <c r="L160" i="55"/>
  <c r="M160" i="55"/>
  <c r="N160" i="55"/>
  <c r="O160" i="55"/>
  <c r="P160" i="55"/>
  <c r="Q160" i="55"/>
  <c r="R160" i="55"/>
  <c r="S160" i="55"/>
  <c r="T160" i="55"/>
  <c r="U160" i="55"/>
  <c r="V160" i="55"/>
  <c r="W160" i="55"/>
  <c r="X160" i="55"/>
  <c r="Y160" i="55"/>
  <c r="Z160" i="55"/>
  <c r="AA160" i="55"/>
  <c r="AB160" i="55"/>
  <c r="AC160" i="55"/>
  <c r="AD160" i="55"/>
  <c r="AE160" i="55"/>
  <c r="AF160" i="55"/>
  <c r="AG160" i="55"/>
  <c r="AH160" i="55"/>
  <c r="AI160" i="55"/>
  <c r="AJ160" i="55"/>
  <c r="AK160" i="55"/>
  <c r="AL160" i="55"/>
  <c r="AM160" i="55"/>
  <c r="AN160" i="55"/>
  <c r="AO160" i="55"/>
  <c r="AP160" i="55"/>
  <c r="AQ160" i="55"/>
  <c r="AR160" i="55"/>
  <c r="AS160" i="55"/>
  <c r="AT160" i="55"/>
  <c r="AU160" i="55"/>
  <c r="AV160" i="55"/>
  <c r="AW160" i="55"/>
  <c r="AX160" i="55"/>
  <c r="AY160" i="55"/>
  <c r="AZ160" i="55"/>
  <c r="BA160" i="55"/>
  <c r="BB160" i="55"/>
  <c r="BC160" i="55"/>
  <c r="BD160" i="55"/>
  <c r="BE160" i="55"/>
  <c r="BF160" i="55"/>
  <c r="BG160" i="55"/>
  <c r="BH160" i="55"/>
  <c r="BI160" i="55"/>
  <c r="BJ160" i="55"/>
  <c r="BK160" i="55"/>
  <c r="BL160" i="55"/>
  <c r="BM160" i="55"/>
  <c r="BN160" i="55"/>
  <c r="BO160" i="55"/>
  <c r="BP160" i="55"/>
  <c r="BQ160" i="55"/>
  <c r="BR160" i="55"/>
  <c r="BS160" i="55"/>
  <c r="BT160" i="55"/>
  <c r="BU160" i="55"/>
  <c r="BV160" i="55"/>
  <c r="BW160" i="55"/>
  <c r="BX160" i="55"/>
  <c r="BY160" i="55"/>
  <c r="BZ160" i="55"/>
  <c r="CA160" i="55"/>
  <c r="CB160" i="55"/>
  <c r="CC160" i="55"/>
  <c r="CD160" i="55"/>
  <c r="CE160" i="55"/>
  <c r="CF160" i="55"/>
  <c r="CG160" i="55"/>
  <c r="CH160" i="55"/>
  <c r="CI160" i="55"/>
  <c r="CJ160" i="55"/>
  <c r="CK160" i="55"/>
  <c r="CL160" i="55"/>
  <c r="CM160" i="55"/>
  <c r="CN160" i="55"/>
  <c r="CO160" i="55"/>
  <c r="CP160" i="55"/>
  <c r="CQ160" i="55"/>
  <c r="CR160" i="55"/>
  <c r="CS160" i="55"/>
  <c r="CT160" i="55"/>
  <c r="CU160" i="55"/>
  <c r="CV160" i="55"/>
  <c r="CW160" i="55"/>
  <c r="CX160" i="55"/>
  <c r="CY160" i="55"/>
  <c r="CZ160" i="55"/>
  <c r="DA160" i="55"/>
  <c r="DB160" i="55"/>
  <c r="DC160" i="55"/>
  <c r="DD160" i="55"/>
  <c r="DE160" i="55"/>
  <c r="DF160" i="55"/>
  <c r="DG160" i="55"/>
  <c r="DH160" i="55"/>
  <c r="DI160" i="55"/>
  <c r="DJ160" i="55"/>
  <c r="DK160" i="55"/>
  <c r="DL160" i="55"/>
  <c r="DM160" i="55"/>
  <c r="DN160" i="55"/>
  <c r="DO160" i="55"/>
  <c r="DP160" i="55"/>
  <c r="DQ160" i="55"/>
  <c r="DR160" i="55"/>
  <c r="DS160" i="55"/>
  <c r="DT160" i="55"/>
  <c r="DU160" i="55"/>
  <c r="DV160" i="55"/>
  <c r="DW160" i="55"/>
  <c r="DX160" i="55"/>
  <c r="DY160" i="55"/>
  <c r="DZ160" i="55"/>
  <c r="EA160" i="55"/>
  <c r="EB160" i="55"/>
  <c r="EC160" i="55"/>
  <c r="ED160" i="55"/>
  <c r="EE160" i="55"/>
  <c r="EF160" i="55"/>
  <c r="EG160" i="55"/>
  <c r="EH160" i="55"/>
  <c r="EI160" i="55"/>
  <c r="EJ160" i="55"/>
  <c r="EK160" i="55"/>
  <c r="EL160" i="55"/>
  <c r="EM160" i="55"/>
  <c r="EN160" i="55"/>
  <c r="EO160" i="55"/>
  <c r="EP160" i="55"/>
  <c r="EQ160" i="55"/>
  <c r="ER160" i="55"/>
  <c r="ES160" i="55"/>
  <c r="ET160" i="55"/>
  <c r="EU160" i="55"/>
  <c r="EV160" i="55"/>
  <c r="EW160" i="55"/>
  <c r="EX160" i="55"/>
  <c r="EY160" i="55"/>
  <c r="EZ160" i="55"/>
  <c r="FA160" i="55"/>
  <c r="FB160" i="55"/>
  <c r="FC160" i="55"/>
  <c r="FD160" i="55"/>
  <c r="FE160" i="55"/>
  <c r="FF160" i="55"/>
  <c r="FG160" i="55"/>
  <c r="FH160" i="55"/>
  <c r="FI160" i="55"/>
  <c r="FJ160" i="55"/>
  <c r="FK160" i="55"/>
  <c r="FL160" i="55"/>
  <c r="FM160" i="55"/>
  <c r="FN160" i="55"/>
  <c r="FO160" i="55"/>
  <c r="FP160" i="55"/>
  <c r="FQ160" i="55"/>
  <c r="FR160" i="55"/>
  <c r="FS160" i="55"/>
  <c r="FT160" i="55"/>
  <c r="FU160" i="55"/>
  <c r="FV160" i="55"/>
  <c r="FW160" i="55"/>
  <c r="FX160" i="55"/>
  <c r="FY160" i="55"/>
  <c r="FZ160" i="55"/>
  <c r="GA160" i="55"/>
  <c r="GB160" i="55"/>
  <c r="GC160" i="55"/>
  <c r="GD160" i="55"/>
  <c r="GE160" i="55"/>
  <c r="GF160" i="55"/>
  <c r="GG160" i="55"/>
  <c r="GH160" i="55"/>
  <c r="GI160" i="55"/>
  <c r="C161" i="55"/>
  <c r="D161" i="55"/>
  <c r="E161" i="55"/>
  <c r="F161" i="55"/>
  <c r="G161" i="55"/>
  <c r="H161" i="55"/>
  <c r="I161" i="55"/>
  <c r="J161" i="55"/>
  <c r="K161" i="55"/>
  <c r="L161" i="55"/>
  <c r="M161" i="55"/>
  <c r="N161" i="55"/>
  <c r="O161" i="55"/>
  <c r="P161" i="55"/>
  <c r="Q161" i="55"/>
  <c r="R161" i="55"/>
  <c r="S161" i="55"/>
  <c r="T161" i="55"/>
  <c r="U161" i="55"/>
  <c r="V161" i="55"/>
  <c r="W161" i="55"/>
  <c r="X161" i="55"/>
  <c r="Y161" i="55"/>
  <c r="Z161" i="55"/>
  <c r="AA161" i="55"/>
  <c r="AB161" i="55"/>
  <c r="AC161" i="55"/>
  <c r="AD161" i="55"/>
  <c r="AE161" i="55"/>
  <c r="AF161" i="55"/>
  <c r="AG161" i="55"/>
  <c r="AH161" i="55"/>
  <c r="AI161" i="55"/>
  <c r="AJ161" i="55"/>
  <c r="AK161" i="55"/>
  <c r="AL161" i="55"/>
  <c r="AM161" i="55"/>
  <c r="AN161" i="55"/>
  <c r="AO161" i="55"/>
  <c r="AP161" i="55"/>
  <c r="AQ161" i="55"/>
  <c r="AR161" i="55"/>
  <c r="AS161" i="55"/>
  <c r="AT161" i="55"/>
  <c r="AU161" i="55"/>
  <c r="AV161" i="55"/>
  <c r="AW161" i="55"/>
  <c r="AX161" i="55"/>
  <c r="AY161" i="55"/>
  <c r="AZ161" i="55"/>
  <c r="BA161" i="55"/>
  <c r="BB161" i="55"/>
  <c r="BC161" i="55"/>
  <c r="BD161" i="55"/>
  <c r="BE161" i="55"/>
  <c r="BF161" i="55"/>
  <c r="BG161" i="55"/>
  <c r="BH161" i="55"/>
  <c r="BI161" i="55"/>
  <c r="BJ161" i="55"/>
  <c r="BK161" i="55"/>
  <c r="BL161" i="55"/>
  <c r="BM161" i="55"/>
  <c r="BN161" i="55"/>
  <c r="BO161" i="55"/>
  <c r="BP161" i="55"/>
  <c r="BQ161" i="55"/>
  <c r="BR161" i="55"/>
  <c r="BS161" i="55"/>
  <c r="BT161" i="55"/>
  <c r="BU161" i="55"/>
  <c r="BV161" i="55"/>
  <c r="BW161" i="55"/>
  <c r="BX161" i="55"/>
  <c r="BY161" i="55"/>
  <c r="BZ161" i="55"/>
  <c r="CA161" i="55"/>
  <c r="CB161" i="55"/>
  <c r="CC161" i="55"/>
  <c r="CD161" i="55"/>
  <c r="CE161" i="55"/>
  <c r="CF161" i="55"/>
  <c r="CG161" i="55"/>
  <c r="CH161" i="55"/>
  <c r="CI161" i="55"/>
  <c r="CJ161" i="55"/>
  <c r="CK161" i="55"/>
  <c r="CL161" i="55"/>
  <c r="CM161" i="55"/>
  <c r="CN161" i="55"/>
  <c r="CO161" i="55"/>
  <c r="CP161" i="55"/>
  <c r="CQ161" i="55"/>
  <c r="CR161" i="55"/>
  <c r="CS161" i="55"/>
  <c r="CT161" i="55"/>
  <c r="CU161" i="55"/>
  <c r="CV161" i="55"/>
  <c r="CW161" i="55"/>
  <c r="CX161" i="55"/>
  <c r="CY161" i="55"/>
  <c r="CZ161" i="55"/>
  <c r="DA161" i="55"/>
  <c r="DB161" i="55"/>
  <c r="DC161" i="55"/>
  <c r="DD161" i="55"/>
  <c r="DE161" i="55"/>
  <c r="DF161" i="55"/>
  <c r="DG161" i="55"/>
  <c r="DH161" i="55"/>
  <c r="DI161" i="55"/>
  <c r="DJ161" i="55"/>
  <c r="DK161" i="55"/>
  <c r="DL161" i="55"/>
  <c r="DM161" i="55"/>
  <c r="DN161" i="55"/>
  <c r="DO161" i="55"/>
  <c r="DP161" i="55"/>
  <c r="DQ161" i="55"/>
  <c r="DR161" i="55"/>
  <c r="DS161" i="55"/>
  <c r="DT161" i="55"/>
  <c r="DU161" i="55"/>
  <c r="DV161" i="55"/>
  <c r="DW161" i="55"/>
  <c r="DX161" i="55"/>
  <c r="DY161" i="55"/>
  <c r="DZ161" i="55"/>
  <c r="EA161" i="55"/>
  <c r="EB161" i="55"/>
  <c r="EC161" i="55"/>
  <c r="ED161" i="55"/>
  <c r="EE161" i="55"/>
  <c r="EF161" i="55"/>
  <c r="EG161" i="55"/>
  <c r="EH161" i="55"/>
  <c r="EI161" i="55"/>
  <c r="EJ161" i="55"/>
  <c r="EK161" i="55"/>
  <c r="EL161" i="55"/>
  <c r="EM161" i="55"/>
  <c r="EN161" i="55"/>
  <c r="EO161" i="55"/>
  <c r="EP161" i="55"/>
  <c r="EQ161" i="55"/>
  <c r="ER161" i="55"/>
  <c r="ES161" i="55"/>
  <c r="ET161" i="55"/>
  <c r="EU161" i="55"/>
  <c r="EV161" i="55"/>
  <c r="EW161" i="55"/>
  <c r="EX161" i="55"/>
  <c r="EY161" i="55"/>
  <c r="EZ161" i="55"/>
  <c r="FA161" i="55"/>
  <c r="FB161" i="55"/>
  <c r="FC161" i="55"/>
  <c r="FD161" i="55"/>
  <c r="FE161" i="55"/>
  <c r="FF161" i="55"/>
  <c r="FG161" i="55"/>
  <c r="FH161" i="55"/>
  <c r="FI161" i="55"/>
  <c r="FJ161" i="55"/>
  <c r="FK161" i="55"/>
  <c r="FL161" i="55"/>
  <c r="FM161" i="55"/>
  <c r="FN161" i="55"/>
  <c r="FO161" i="55"/>
  <c r="FP161" i="55"/>
  <c r="FQ161" i="55"/>
  <c r="FR161" i="55"/>
  <c r="FS161" i="55"/>
  <c r="FT161" i="55"/>
  <c r="FU161" i="55"/>
  <c r="FV161" i="55"/>
  <c r="FW161" i="55"/>
  <c r="FX161" i="55"/>
  <c r="FY161" i="55"/>
  <c r="FZ161" i="55"/>
  <c r="GA161" i="55"/>
  <c r="GB161" i="55"/>
  <c r="GC161" i="55"/>
  <c r="GD161" i="55"/>
  <c r="GE161" i="55"/>
  <c r="GF161" i="55"/>
  <c r="GG161" i="55"/>
  <c r="GH161" i="55"/>
  <c r="GI161" i="55"/>
  <c r="C162" i="55"/>
  <c r="D162" i="55"/>
  <c r="E162" i="55"/>
  <c r="F162" i="55"/>
  <c r="G162" i="55"/>
  <c r="H162" i="55"/>
  <c r="I162" i="55"/>
  <c r="J162" i="55"/>
  <c r="K162" i="55"/>
  <c r="L162" i="55"/>
  <c r="M162" i="55"/>
  <c r="N162" i="55"/>
  <c r="O162" i="55"/>
  <c r="P162" i="55"/>
  <c r="Q162" i="55"/>
  <c r="R162" i="55"/>
  <c r="S162" i="55"/>
  <c r="T162" i="55"/>
  <c r="U162" i="55"/>
  <c r="V162" i="55"/>
  <c r="W162" i="55"/>
  <c r="X162" i="55"/>
  <c r="Y162" i="55"/>
  <c r="Z162" i="55"/>
  <c r="AA162" i="55"/>
  <c r="AB162" i="55"/>
  <c r="AC162" i="55"/>
  <c r="AD162" i="55"/>
  <c r="AE162" i="55"/>
  <c r="AF162" i="55"/>
  <c r="AG162" i="55"/>
  <c r="AH162" i="55"/>
  <c r="AI162" i="55"/>
  <c r="AJ162" i="55"/>
  <c r="AK162" i="55"/>
  <c r="AL162" i="55"/>
  <c r="AM162" i="55"/>
  <c r="AN162" i="55"/>
  <c r="AO162" i="55"/>
  <c r="AP162" i="55"/>
  <c r="AQ162" i="55"/>
  <c r="AR162" i="55"/>
  <c r="AS162" i="55"/>
  <c r="AT162" i="55"/>
  <c r="AU162" i="55"/>
  <c r="AV162" i="55"/>
  <c r="AW162" i="55"/>
  <c r="AX162" i="55"/>
  <c r="AY162" i="55"/>
  <c r="AZ162" i="55"/>
  <c r="BA162" i="55"/>
  <c r="BB162" i="55"/>
  <c r="BC162" i="55"/>
  <c r="BD162" i="55"/>
  <c r="BE162" i="55"/>
  <c r="BF162" i="55"/>
  <c r="BG162" i="55"/>
  <c r="BH162" i="55"/>
  <c r="BI162" i="55"/>
  <c r="BJ162" i="55"/>
  <c r="BK162" i="55"/>
  <c r="BL162" i="55"/>
  <c r="BM162" i="55"/>
  <c r="BN162" i="55"/>
  <c r="BO162" i="55"/>
  <c r="BP162" i="55"/>
  <c r="BQ162" i="55"/>
  <c r="BR162" i="55"/>
  <c r="BS162" i="55"/>
  <c r="BT162" i="55"/>
  <c r="BU162" i="55"/>
  <c r="BV162" i="55"/>
  <c r="BW162" i="55"/>
  <c r="BX162" i="55"/>
  <c r="BY162" i="55"/>
  <c r="BZ162" i="55"/>
  <c r="CA162" i="55"/>
  <c r="CB162" i="55"/>
  <c r="CC162" i="55"/>
  <c r="CD162" i="55"/>
  <c r="CE162" i="55"/>
  <c r="CF162" i="55"/>
  <c r="CG162" i="55"/>
  <c r="CH162" i="55"/>
  <c r="CI162" i="55"/>
  <c r="CJ162" i="55"/>
  <c r="CK162" i="55"/>
  <c r="CL162" i="55"/>
  <c r="CM162" i="55"/>
  <c r="CN162" i="55"/>
  <c r="CO162" i="55"/>
  <c r="CP162" i="55"/>
  <c r="CQ162" i="55"/>
  <c r="CR162" i="55"/>
  <c r="CS162" i="55"/>
  <c r="CT162" i="55"/>
  <c r="CU162" i="55"/>
  <c r="CV162" i="55"/>
  <c r="CW162" i="55"/>
  <c r="CX162" i="55"/>
  <c r="CY162" i="55"/>
  <c r="CZ162" i="55"/>
  <c r="DA162" i="55"/>
  <c r="DB162" i="55"/>
  <c r="DC162" i="55"/>
  <c r="DD162" i="55"/>
  <c r="DE162" i="55"/>
  <c r="DF162" i="55"/>
  <c r="DG162" i="55"/>
  <c r="DH162" i="55"/>
  <c r="DI162" i="55"/>
  <c r="DJ162" i="55"/>
  <c r="DK162" i="55"/>
  <c r="DL162" i="55"/>
  <c r="DM162" i="55"/>
  <c r="DN162" i="55"/>
  <c r="DO162" i="55"/>
  <c r="DP162" i="55"/>
  <c r="DQ162" i="55"/>
  <c r="DR162" i="55"/>
  <c r="DS162" i="55"/>
  <c r="DT162" i="55"/>
  <c r="DU162" i="55"/>
  <c r="DV162" i="55"/>
  <c r="DW162" i="55"/>
  <c r="DX162" i="55"/>
  <c r="DY162" i="55"/>
  <c r="DZ162" i="55"/>
  <c r="EA162" i="55"/>
  <c r="EB162" i="55"/>
  <c r="EC162" i="55"/>
  <c r="ED162" i="55"/>
  <c r="EE162" i="55"/>
  <c r="EF162" i="55"/>
  <c r="EG162" i="55"/>
  <c r="EH162" i="55"/>
  <c r="EI162" i="55"/>
  <c r="EJ162" i="55"/>
  <c r="EK162" i="55"/>
  <c r="EL162" i="55"/>
  <c r="EM162" i="55"/>
  <c r="EN162" i="55"/>
  <c r="EO162" i="55"/>
  <c r="EP162" i="55"/>
  <c r="EQ162" i="55"/>
  <c r="ER162" i="55"/>
  <c r="ES162" i="55"/>
  <c r="ET162" i="55"/>
  <c r="EU162" i="55"/>
  <c r="EV162" i="55"/>
  <c r="EW162" i="55"/>
  <c r="EX162" i="55"/>
  <c r="EY162" i="55"/>
  <c r="EZ162" i="55"/>
  <c r="FA162" i="55"/>
  <c r="FB162" i="55"/>
  <c r="FC162" i="55"/>
  <c r="FD162" i="55"/>
  <c r="FE162" i="55"/>
  <c r="FF162" i="55"/>
  <c r="FG162" i="55"/>
  <c r="FH162" i="55"/>
  <c r="FI162" i="55"/>
  <c r="FJ162" i="55"/>
  <c r="FK162" i="55"/>
  <c r="FL162" i="55"/>
  <c r="FM162" i="55"/>
  <c r="FN162" i="55"/>
  <c r="FO162" i="55"/>
  <c r="FP162" i="55"/>
  <c r="FQ162" i="55"/>
  <c r="FR162" i="55"/>
  <c r="FS162" i="55"/>
  <c r="FT162" i="55"/>
  <c r="FU162" i="55"/>
  <c r="FV162" i="55"/>
  <c r="FW162" i="55"/>
  <c r="FX162" i="55"/>
  <c r="FY162" i="55"/>
  <c r="FZ162" i="55"/>
  <c r="GA162" i="55"/>
  <c r="GB162" i="55"/>
  <c r="GC162" i="55"/>
  <c r="GD162" i="55"/>
  <c r="GE162" i="55"/>
  <c r="GF162" i="55"/>
  <c r="GG162" i="55"/>
  <c r="GH162" i="55"/>
  <c r="GI162" i="55"/>
  <c r="C163" i="55"/>
  <c r="D163" i="55"/>
  <c r="E163" i="55"/>
  <c r="F163" i="55"/>
  <c r="G163" i="55"/>
  <c r="H163" i="55"/>
  <c r="I163" i="55"/>
  <c r="J163" i="55"/>
  <c r="K163" i="55"/>
  <c r="L163" i="55"/>
  <c r="M163" i="55"/>
  <c r="N163" i="55"/>
  <c r="O163" i="55"/>
  <c r="P163" i="55"/>
  <c r="Q163" i="55"/>
  <c r="R163" i="55"/>
  <c r="S163" i="55"/>
  <c r="T163" i="55"/>
  <c r="U163" i="55"/>
  <c r="V163" i="55"/>
  <c r="W163" i="55"/>
  <c r="X163" i="55"/>
  <c r="Y163" i="55"/>
  <c r="Z163" i="55"/>
  <c r="AA163" i="55"/>
  <c r="AB163" i="55"/>
  <c r="AC163" i="55"/>
  <c r="AD163" i="55"/>
  <c r="AE163" i="55"/>
  <c r="AF163" i="55"/>
  <c r="AG163" i="55"/>
  <c r="AH163" i="55"/>
  <c r="AI163" i="55"/>
  <c r="AJ163" i="55"/>
  <c r="AK163" i="55"/>
  <c r="AL163" i="55"/>
  <c r="AM163" i="55"/>
  <c r="AN163" i="55"/>
  <c r="AO163" i="55"/>
  <c r="AP163" i="55"/>
  <c r="AQ163" i="55"/>
  <c r="AR163" i="55"/>
  <c r="AS163" i="55"/>
  <c r="AT163" i="55"/>
  <c r="AU163" i="55"/>
  <c r="AV163" i="55"/>
  <c r="AW163" i="55"/>
  <c r="AX163" i="55"/>
  <c r="AY163" i="55"/>
  <c r="AZ163" i="55"/>
  <c r="BA163" i="55"/>
  <c r="BB163" i="55"/>
  <c r="BC163" i="55"/>
  <c r="BD163" i="55"/>
  <c r="BE163" i="55"/>
  <c r="BF163" i="55"/>
  <c r="BG163" i="55"/>
  <c r="BH163" i="55"/>
  <c r="BI163" i="55"/>
  <c r="BJ163" i="55"/>
  <c r="BK163" i="55"/>
  <c r="BL163" i="55"/>
  <c r="BM163" i="55"/>
  <c r="BN163" i="55"/>
  <c r="BO163" i="55"/>
  <c r="BP163" i="55"/>
  <c r="BQ163" i="55"/>
  <c r="BR163" i="55"/>
  <c r="BS163" i="55"/>
  <c r="BT163" i="55"/>
  <c r="BU163" i="55"/>
  <c r="BV163" i="55"/>
  <c r="BW163" i="55"/>
  <c r="BX163" i="55"/>
  <c r="BY163" i="55"/>
  <c r="BZ163" i="55"/>
  <c r="CA163" i="55"/>
  <c r="CB163" i="55"/>
  <c r="CC163" i="55"/>
  <c r="CD163" i="55"/>
  <c r="CE163" i="55"/>
  <c r="CF163" i="55"/>
  <c r="CG163" i="55"/>
  <c r="CH163" i="55"/>
  <c r="CI163" i="55"/>
  <c r="CJ163" i="55"/>
  <c r="CK163" i="55"/>
  <c r="CL163" i="55"/>
  <c r="CM163" i="55"/>
  <c r="CN163" i="55"/>
  <c r="CO163" i="55"/>
  <c r="CP163" i="55"/>
  <c r="CQ163" i="55"/>
  <c r="CR163" i="55"/>
  <c r="CS163" i="55"/>
  <c r="CT163" i="55"/>
  <c r="CU163" i="55"/>
  <c r="CV163" i="55"/>
  <c r="CW163" i="55"/>
  <c r="CX163" i="55"/>
  <c r="CY163" i="55"/>
  <c r="CZ163" i="55"/>
  <c r="DA163" i="55"/>
  <c r="DB163" i="55"/>
  <c r="DC163" i="55"/>
  <c r="DD163" i="55"/>
  <c r="DE163" i="55"/>
  <c r="DF163" i="55"/>
  <c r="DG163" i="55"/>
  <c r="DH163" i="55"/>
  <c r="DI163" i="55"/>
  <c r="DJ163" i="55"/>
  <c r="DK163" i="55"/>
  <c r="DL163" i="55"/>
  <c r="DM163" i="55"/>
  <c r="DN163" i="55"/>
  <c r="DO163" i="55"/>
  <c r="DP163" i="55"/>
  <c r="DQ163" i="55"/>
  <c r="DR163" i="55"/>
  <c r="DS163" i="55"/>
  <c r="DT163" i="55"/>
  <c r="DU163" i="55"/>
  <c r="DV163" i="55"/>
  <c r="DW163" i="55"/>
  <c r="DX163" i="55"/>
  <c r="DY163" i="55"/>
  <c r="DZ163" i="55"/>
  <c r="EA163" i="55"/>
  <c r="EB163" i="55"/>
  <c r="EC163" i="55"/>
  <c r="ED163" i="55"/>
  <c r="EE163" i="55"/>
  <c r="EF163" i="55"/>
  <c r="EG163" i="55"/>
  <c r="EH163" i="55"/>
  <c r="EI163" i="55"/>
  <c r="EJ163" i="55"/>
  <c r="EK163" i="55"/>
  <c r="EL163" i="55"/>
  <c r="EM163" i="55"/>
  <c r="EN163" i="55"/>
  <c r="EO163" i="55"/>
  <c r="EP163" i="55"/>
  <c r="EQ163" i="55"/>
  <c r="ER163" i="55"/>
  <c r="ES163" i="55"/>
  <c r="ET163" i="55"/>
  <c r="EU163" i="55"/>
  <c r="EV163" i="55"/>
  <c r="EW163" i="55"/>
  <c r="EX163" i="55"/>
  <c r="EY163" i="55"/>
  <c r="EZ163" i="55"/>
  <c r="FA163" i="55"/>
  <c r="FB163" i="55"/>
  <c r="FC163" i="55"/>
  <c r="FD163" i="55"/>
  <c r="FE163" i="55"/>
  <c r="FF163" i="55"/>
  <c r="FG163" i="55"/>
  <c r="FH163" i="55"/>
  <c r="FI163" i="55"/>
  <c r="FJ163" i="55"/>
  <c r="FK163" i="55"/>
  <c r="FL163" i="55"/>
  <c r="FM163" i="55"/>
  <c r="FN163" i="55"/>
  <c r="FO163" i="55"/>
  <c r="FP163" i="55"/>
  <c r="FQ163" i="55"/>
  <c r="FR163" i="55"/>
  <c r="FS163" i="55"/>
  <c r="FT163" i="55"/>
  <c r="FU163" i="55"/>
  <c r="FV163" i="55"/>
  <c r="FW163" i="55"/>
  <c r="FX163" i="55"/>
  <c r="FY163" i="55"/>
  <c r="FZ163" i="55"/>
  <c r="GA163" i="55"/>
  <c r="GB163" i="55"/>
  <c r="GC163" i="55"/>
  <c r="GD163" i="55"/>
  <c r="GE163" i="55"/>
  <c r="GF163" i="55"/>
  <c r="GG163" i="55"/>
  <c r="GH163" i="55"/>
  <c r="GI163" i="55"/>
  <c r="C164" i="55"/>
  <c r="D164" i="55"/>
  <c r="E164" i="55"/>
  <c r="F164" i="55"/>
  <c r="G164" i="55"/>
  <c r="H164" i="55"/>
  <c r="I164" i="55"/>
  <c r="J164" i="55"/>
  <c r="K164" i="55"/>
  <c r="L164" i="55"/>
  <c r="M164" i="55"/>
  <c r="N164" i="55"/>
  <c r="O164" i="55"/>
  <c r="P164" i="55"/>
  <c r="Q164" i="55"/>
  <c r="R164" i="55"/>
  <c r="S164" i="55"/>
  <c r="T164" i="55"/>
  <c r="U164" i="55"/>
  <c r="V164" i="55"/>
  <c r="W164" i="55"/>
  <c r="X164" i="55"/>
  <c r="Y164" i="55"/>
  <c r="Z164" i="55"/>
  <c r="AA164" i="55"/>
  <c r="AB164" i="55"/>
  <c r="AC164" i="55"/>
  <c r="AD164" i="55"/>
  <c r="AE164" i="55"/>
  <c r="AF164" i="55"/>
  <c r="AG164" i="55"/>
  <c r="AH164" i="55"/>
  <c r="AI164" i="55"/>
  <c r="AJ164" i="55"/>
  <c r="AK164" i="55"/>
  <c r="AL164" i="55"/>
  <c r="AM164" i="55"/>
  <c r="AN164" i="55"/>
  <c r="AO164" i="55"/>
  <c r="AP164" i="55"/>
  <c r="AQ164" i="55"/>
  <c r="AR164" i="55"/>
  <c r="AS164" i="55"/>
  <c r="AT164" i="55"/>
  <c r="AU164" i="55"/>
  <c r="AV164" i="55"/>
  <c r="AW164" i="55"/>
  <c r="AX164" i="55"/>
  <c r="AY164" i="55"/>
  <c r="AZ164" i="55"/>
  <c r="BA164" i="55"/>
  <c r="BB164" i="55"/>
  <c r="BC164" i="55"/>
  <c r="BD164" i="55"/>
  <c r="BE164" i="55"/>
  <c r="BF164" i="55"/>
  <c r="BG164" i="55"/>
  <c r="BH164" i="55"/>
  <c r="BI164" i="55"/>
  <c r="BJ164" i="55"/>
  <c r="BK164" i="55"/>
  <c r="BL164" i="55"/>
  <c r="BM164" i="55"/>
  <c r="BN164" i="55"/>
  <c r="BO164" i="55"/>
  <c r="BP164" i="55"/>
  <c r="BQ164" i="55"/>
  <c r="BR164" i="55"/>
  <c r="BS164" i="55"/>
  <c r="BT164" i="55"/>
  <c r="BU164" i="55"/>
  <c r="BV164" i="55"/>
  <c r="BW164" i="55"/>
  <c r="BX164" i="55"/>
  <c r="BY164" i="55"/>
  <c r="BZ164" i="55"/>
  <c r="CA164" i="55"/>
  <c r="CB164" i="55"/>
  <c r="CC164" i="55"/>
  <c r="CD164" i="55"/>
  <c r="CE164" i="55"/>
  <c r="CF164" i="55"/>
  <c r="CG164" i="55"/>
  <c r="CH164" i="55"/>
  <c r="CI164" i="55"/>
  <c r="CJ164" i="55"/>
  <c r="CK164" i="55"/>
  <c r="CL164" i="55"/>
  <c r="CM164" i="55"/>
  <c r="CN164" i="55"/>
  <c r="CO164" i="55"/>
  <c r="CP164" i="55"/>
  <c r="CQ164" i="55"/>
  <c r="CR164" i="55"/>
  <c r="CS164" i="55"/>
  <c r="CT164" i="55"/>
  <c r="CU164" i="55"/>
  <c r="CV164" i="55"/>
  <c r="CW164" i="55"/>
  <c r="CX164" i="55"/>
  <c r="CY164" i="55"/>
  <c r="CZ164" i="55"/>
  <c r="DA164" i="55"/>
  <c r="DB164" i="55"/>
  <c r="DC164" i="55"/>
  <c r="DD164" i="55"/>
  <c r="DE164" i="55"/>
  <c r="DF164" i="55"/>
  <c r="DG164" i="55"/>
  <c r="DH164" i="55"/>
  <c r="DI164" i="55"/>
  <c r="DJ164" i="55"/>
  <c r="DK164" i="55"/>
  <c r="DL164" i="55"/>
  <c r="DM164" i="55"/>
  <c r="DN164" i="55"/>
  <c r="DO164" i="55"/>
  <c r="DP164" i="55"/>
  <c r="DQ164" i="55"/>
  <c r="DR164" i="55"/>
  <c r="DS164" i="55"/>
  <c r="DT164" i="55"/>
  <c r="DU164" i="55"/>
  <c r="DV164" i="55"/>
  <c r="DW164" i="55"/>
  <c r="DX164" i="55"/>
  <c r="DY164" i="55"/>
  <c r="DZ164" i="55"/>
  <c r="EA164" i="55"/>
  <c r="EB164" i="55"/>
  <c r="EC164" i="55"/>
  <c r="ED164" i="55"/>
  <c r="EE164" i="55"/>
  <c r="EF164" i="55"/>
  <c r="EG164" i="55"/>
  <c r="EH164" i="55"/>
  <c r="EI164" i="55"/>
  <c r="EJ164" i="55"/>
  <c r="EK164" i="55"/>
  <c r="EL164" i="55"/>
  <c r="EM164" i="55"/>
  <c r="EN164" i="55"/>
  <c r="EO164" i="55"/>
  <c r="EP164" i="55"/>
  <c r="EQ164" i="55"/>
  <c r="ER164" i="55"/>
  <c r="ES164" i="55"/>
  <c r="ET164" i="55"/>
  <c r="EU164" i="55"/>
  <c r="EV164" i="55"/>
  <c r="EW164" i="55"/>
  <c r="EX164" i="55"/>
  <c r="EY164" i="55"/>
  <c r="EZ164" i="55"/>
  <c r="FA164" i="55"/>
  <c r="FB164" i="55"/>
  <c r="FC164" i="55"/>
  <c r="FD164" i="55"/>
  <c r="FE164" i="55"/>
  <c r="FF164" i="55"/>
  <c r="FG164" i="55"/>
  <c r="FH164" i="55"/>
  <c r="FI164" i="55"/>
  <c r="FJ164" i="55"/>
  <c r="FK164" i="55"/>
  <c r="FL164" i="55"/>
  <c r="FM164" i="55"/>
  <c r="FN164" i="55"/>
  <c r="FO164" i="55"/>
  <c r="FP164" i="55"/>
  <c r="FQ164" i="55"/>
  <c r="FR164" i="55"/>
  <c r="FS164" i="55"/>
  <c r="FT164" i="55"/>
  <c r="FU164" i="55"/>
  <c r="FV164" i="55"/>
  <c r="FW164" i="55"/>
  <c r="FX164" i="55"/>
  <c r="FY164" i="55"/>
  <c r="FZ164" i="55"/>
  <c r="GA164" i="55"/>
  <c r="GB164" i="55"/>
  <c r="GC164" i="55"/>
  <c r="GD164" i="55"/>
  <c r="GE164" i="55"/>
  <c r="GF164" i="55"/>
  <c r="GG164" i="55"/>
  <c r="GH164" i="55"/>
  <c r="GI164" i="55"/>
  <c r="C165" i="55"/>
  <c r="D165" i="55"/>
  <c r="E165" i="55"/>
  <c r="F165" i="55"/>
  <c r="G165" i="55"/>
  <c r="H165" i="55"/>
  <c r="I165" i="55"/>
  <c r="J165" i="55"/>
  <c r="K165" i="55"/>
  <c r="L165" i="55"/>
  <c r="M165" i="55"/>
  <c r="N165" i="55"/>
  <c r="O165" i="55"/>
  <c r="P165" i="55"/>
  <c r="Q165" i="55"/>
  <c r="R165" i="55"/>
  <c r="S165" i="55"/>
  <c r="T165" i="55"/>
  <c r="U165" i="55"/>
  <c r="V165" i="55"/>
  <c r="W165" i="55"/>
  <c r="X165" i="55"/>
  <c r="Y165" i="55"/>
  <c r="Z165" i="55"/>
  <c r="AA165" i="55"/>
  <c r="AB165" i="55"/>
  <c r="AC165" i="55"/>
  <c r="AD165" i="55"/>
  <c r="AE165" i="55"/>
  <c r="AF165" i="55"/>
  <c r="AG165" i="55"/>
  <c r="AH165" i="55"/>
  <c r="AI165" i="55"/>
  <c r="AJ165" i="55"/>
  <c r="AK165" i="55"/>
  <c r="AL165" i="55"/>
  <c r="AM165" i="55"/>
  <c r="AN165" i="55"/>
  <c r="AO165" i="55"/>
  <c r="AP165" i="55"/>
  <c r="AQ165" i="55"/>
  <c r="AR165" i="55"/>
  <c r="AS165" i="55"/>
  <c r="AT165" i="55"/>
  <c r="AU165" i="55"/>
  <c r="AV165" i="55"/>
  <c r="AW165" i="55"/>
  <c r="AX165" i="55"/>
  <c r="AY165" i="55"/>
  <c r="AZ165" i="55"/>
  <c r="BA165" i="55"/>
  <c r="BB165" i="55"/>
  <c r="BC165" i="55"/>
  <c r="BD165" i="55"/>
  <c r="BE165" i="55"/>
  <c r="BF165" i="55"/>
  <c r="BG165" i="55"/>
  <c r="BH165" i="55"/>
  <c r="BI165" i="55"/>
  <c r="BJ165" i="55"/>
  <c r="BK165" i="55"/>
  <c r="BL165" i="55"/>
  <c r="BM165" i="55"/>
  <c r="BN165" i="55"/>
  <c r="BO165" i="55"/>
  <c r="BP165" i="55"/>
  <c r="BQ165" i="55"/>
  <c r="BR165" i="55"/>
  <c r="BS165" i="55"/>
  <c r="BT165" i="55"/>
  <c r="BU165" i="55"/>
  <c r="BV165" i="55"/>
  <c r="BW165" i="55"/>
  <c r="BX165" i="55"/>
  <c r="BY165" i="55"/>
  <c r="BZ165" i="55"/>
  <c r="CA165" i="55"/>
  <c r="CB165" i="55"/>
  <c r="CC165" i="55"/>
  <c r="CD165" i="55"/>
  <c r="CE165" i="55"/>
  <c r="CF165" i="55"/>
  <c r="CG165" i="55"/>
  <c r="CH165" i="55"/>
  <c r="CI165" i="55"/>
  <c r="CJ165" i="55"/>
  <c r="CK165" i="55"/>
  <c r="CL165" i="55"/>
  <c r="CM165" i="55"/>
  <c r="CN165" i="55"/>
  <c r="CO165" i="55"/>
  <c r="CP165" i="55"/>
  <c r="CQ165" i="55"/>
  <c r="CR165" i="55"/>
  <c r="CS165" i="55"/>
  <c r="CT165" i="55"/>
  <c r="CU165" i="55"/>
  <c r="CV165" i="55"/>
  <c r="CW165" i="55"/>
  <c r="CX165" i="55"/>
  <c r="CY165" i="55"/>
  <c r="CZ165" i="55"/>
  <c r="DA165" i="55"/>
  <c r="DB165" i="55"/>
  <c r="DC165" i="55"/>
  <c r="DD165" i="55"/>
  <c r="DE165" i="55"/>
  <c r="DF165" i="55"/>
  <c r="DG165" i="55"/>
  <c r="DH165" i="55"/>
  <c r="DI165" i="55"/>
  <c r="DJ165" i="55"/>
  <c r="DK165" i="55"/>
  <c r="DL165" i="55"/>
  <c r="DM165" i="55"/>
  <c r="DN165" i="55"/>
  <c r="DO165" i="55"/>
  <c r="DP165" i="55"/>
  <c r="DQ165" i="55"/>
  <c r="DR165" i="55"/>
  <c r="DS165" i="55"/>
  <c r="DT165" i="55"/>
  <c r="DU165" i="55"/>
  <c r="DV165" i="55"/>
  <c r="DW165" i="55"/>
  <c r="DX165" i="55"/>
  <c r="DY165" i="55"/>
  <c r="DZ165" i="55"/>
  <c r="EA165" i="55"/>
  <c r="EB165" i="55"/>
  <c r="EC165" i="55"/>
  <c r="ED165" i="55"/>
  <c r="EE165" i="55"/>
  <c r="EF165" i="55"/>
  <c r="EG165" i="55"/>
  <c r="EH165" i="55"/>
  <c r="EI165" i="55"/>
  <c r="EJ165" i="55"/>
  <c r="EK165" i="55"/>
  <c r="EL165" i="55"/>
  <c r="EM165" i="55"/>
  <c r="EN165" i="55"/>
  <c r="EO165" i="55"/>
  <c r="EP165" i="55"/>
  <c r="EQ165" i="55"/>
  <c r="ER165" i="55"/>
  <c r="ES165" i="55"/>
  <c r="ET165" i="55"/>
  <c r="EU165" i="55"/>
  <c r="EV165" i="55"/>
  <c r="EW165" i="55"/>
  <c r="EX165" i="55"/>
  <c r="EY165" i="55"/>
  <c r="EZ165" i="55"/>
  <c r="FA165" i="55"/>
  <c r="FB165" i="55"/>
  <c r="FC165" i="55"/>
  <c r="FD165" i="55"/>
  <c r="FE165" i="55"/>
  <c r="FF165" i="55"/>
  <c r="FG165" i="55"/>
  <c r="FH165" i="55"/>
  <c r="FI165" i="55"/>
  <c r="FJ165" i="55"/>
  <c r="FK165" i="55"/>
  <c r="FL165" i="55"/>
  <c r="FM165" i="55"/>
  <c r="FN165" i="55"/>
  <c r="FO165" i="55"/>
  <c r="FP165" i="55"/>
  <c r="FQ165" i="55"/>
  <c r="FR165" i="55"/>
  <c r="FS165" i="55"/>
  <c r="FT165" i="55"/>
  <c r="FU165" i="55"/>
  <c r="FV165" i="55"/>
  <c r="FW165" i="55"/>
  <c r="FX165" i="55"/>
  <c r="FY165" i="55"/>
  <c r="FZ165" i="55"/>
  <c r="GA165" i="55"/>
  <c r="GB165" i="55"/>
  <c r="GC165" i="55"/>
  <c r="GD165" i="55"/>
  <c r="GE165" i="55"/>
  <c r="GF165" i="55"/>
  <c r="GG165" i="55"/>
  <c r="GH165" i="55"/>
  <c r="GI165" i="55"/>
  <c r="C166" i="55"/>
  <c r="D166" i="55"/>
  <c r="E166" i="55"/>
  <c r="F166" i="55"/>
  <c r="G166" i="55"/>
  <c r="H166" i="55"/>
  <c r="I166" i="55"/>
  <c r="J166" i="55"/>
  <c r="K166" i="55"/>
  <c r="L166" i="55"/>
  <c r="M166" i="55"/>
  <c r="N166" i="55"/>
  <c r="O166" i="55"/>
  <c r="P166" i="55"/>
  <c r="Q166" i="55"/>
  <c r="R166" i="55"/>
  <c r="S166" i="55"/>
  <c r="T166" i="55"/>
  <c r="U166" i="55"/>
  <c r="V166" i="55"/>
  <c r="W166" i="55"/>
  <c r="X166" i="55"/>
  <c r="Y166" i="55"/>
  <c r="Z166" i="55"/>
  <c r="AA166" i="55"/>
  <c r="AB166" i="55"/>
  <c r="AC166" i="55"/>
  <c r="AD166" i="55"/>
  <c r="AE166" i="55"/>
  <c r="AF166" i="55"/>
  <c r="AG166" i="55"/>
  <c r="AH166" i="55"/>
  <c r="AI166" i="55"/>
  <c r="AJ166" i="55"/>
  <c r="AK166" i="55"/>
  <c r="AL166" i="55"/>
  <c r="AM166" i="55"/>
  <c r="AN166" i="55"/>
  <c r="AO166" i="55"/>
  <c r="AP166" i="55"/>
  <c r="AQ166" i="55"/>
  <c r="AR166" i="55"/>
  <c r="AS166" i="55"/>
  <c r="AT166" i="55"/>
  <c r="AU166" i="55"/>
  <c r="AV166" i="55"/>
  <c r="AW166" i="55"/>
  <c r="AX166" i="55"/>
  <c r="AY166" i="55"/>
  <c r="AZ166" i="55"/>
  <c r="BA166" i="55"/>
  <c r="BB166" i="55"/>
  <c r="BC166" i="55"/>
  <c r="BD166" i="55"/>
  <c r="BE166" i="55"/>
  <c r="BF166" i="55"/>
  <c r="BG166" i="55"/>
  <c r="BH166" i="55"/>
  <c r="BI166" i="55"/>
  <c r="BJ166" i="55"/>
  <c r="BK166" i="55"/>
  <c r="BL166" i="55"/>
  <c r="BM166" i="55"/>
  <c r="BN166" i="55"/>
  <c r="BO166" i="55"/>
  <c r="BP166" i="55"/>
  <c r="BQ166" i="55"/>
  <c r="BR166" i="55"/>
  <c r="BS166" i="55"/>
  <c r="BT166" i="55"/>
  <c r="BU166" i="55"/>
  <c r="BV166" i="55"/>
  <c r="BW166" i="55"/>
  <c r="BX166" i="55"/>
  <c r="BY166" i="55"/>
  <c r="BZ166" i="55"/>
  <c r="CA166" i="55"/>
  <c r="CB166" i="55"/>
  <c r="CC166" i="55"/>
  <c r="CD166" i="55"/>
  <c r="CE166" i="55"/>
  <c r="CF166" i="55"/>
  <c r="CG166" i="55"/>
  <c r="CH166" i="55"/>
  <c r="CI166" i="55"/>
  <c r="CJ166" i="55"/>
  <c r="CK166" i="55"/>
  <c r="CL166" i="55"/>
  <c r="CM166" i="55"/>
  <c r="CN166" i="55"/>
  <c r="CO166" i="55"/>
  <c r="CP166" i="55"/>
  <c r="CQ166" i="55"/>
  <c r="CR166" i="55"/>
  <c r="CS166" i="55"/>
  <c r="CT166" i="55"/>
  <c r="CU166" i="55"/>
  <c r="CV166" i="55"/>
  <c r="CW166" i="55"/>
  <c r="CX166" i="55"/>
  <c r="CY166" i="55"/>
  <c r="CZ166" i="55"/>
  <c r="DA166" i="55"/>
  <c r="DB166" i="55"/>
  <c r="DC166" i="55"/>
  <c r="DD166" i="55"/>
  <c r="DE166" i="55"/>
  <c r="DF166" i="55"/>
  <c r="DG166" i="55"/>
  <c r="DH166" i="55"/>
  <c r="DI166" i="55"/>
  <c r="DJ166" i="55"/>
  <c r="DK166" i="55"/>
  <c r="DL166" i="55"/>
  <c r="DM166" i="55"/>
  <c r="DN166" i="55"/>
  <c r="DO166" i="55"/>
  <c r="DP166" i="55"/>
  <c r="DQ166" i="55"/>
  <c r="DR166" i="55"/>
  <c r="DS166" i="55"/>
  <c r="DT166" i="55"/>
  <c r="DU166" i="55"/>
  <c r="DV166" i="55"/>
  <c r="DW166" i="55"/>
  <c r="DX166" i="55"/>
  <c r="DY166" i="55"/>
  <c r="DZ166" i="55"/>
  <c r="EA166" i="55"/>
  <c r="EB166" i="55"/>
  <c r="EC166" i="55"/>
  <c r="ED166" i="55"/>
  <c r="EE166" i="55"/>
  <c r="EF166" i="55"/>
  <c r="EG166" i="55"/>
  <c r="EH166" i="55"/>
  <c r="EI166" i="55"/>
  <c r="EJ166" i="55"/>
  <c r="EK166" i="55"/>
  <c r="EL166" i="55"/>
  <c r="EM166" i="55"/>
  <c r="EN166" i="55"/>
  <c r="EO166" i="55"/>
  <c r="EP166" i="55"/>
  <c r="EQ166" i="55"/>
  <c r="ER166" i="55"/>
  <c r="ES166" i="55"/>
  <c r="ET166" i="55"/>
  <c r="EU166" i="55"/>
  <c r="EV166" i="55"/>
  <c r="EW166" i="55"/>
  <c r="EX166" i="55"/>
  <c r="EY166" i="55"/>
  <c r="EZ166" i="55"/>
  <c r="FA166" i="55"/>
  <c r="FB166" i="55"/>
  <c r="FC166" i="55"/>
  <c r="FD166" i="55"/>
  <c r="FE166" i="55"/>
  <c r="FF166" i="55"/>
  <c r="FG166" i="55"/>
  <c r="FH166" i="55"/>
  <c r="FI166" i="55"/>
  <c r="FJ166" i="55"/>
  <c r="FK166" i="55"/>
  <c r="FL166" i="55"/>
  <c r="FM166" i="55"/>
  <c r="FN166" i="55"/>
  <c r="FO166" i="55"/>
  <c r="FP166" i="55"/>
  <c r="FQ166" i="55"/>
  <c r="FR166" i="55"/>
  <c r="FS166" i="55"/>
  <c r="FT166" i="55"/>
  <c r="FU166" i="55"/>
  <c r="FV166" i="55"/>
  <c r="FW166" i="55"/>
  <c r="FX166" i="55"/>
  <c r="FY166" i="55"/>
  <c r="FZ166" i="55"/>
  <c r="GA166" i="55"/>
  <c r="GB166" i="55"/>
  <c r="GC166" i="55"/>
  <c r="GD166" i="55"/>
  <c r="GE166" i="55"/>
  <c r="GF166" i="55"/>
  <c r="GG166" i="55"/>
  <c r="GH166" i="55"/>
  <c r="GI166" i="55"/>
  <c r="C167" i="55"/>
  <c r="D167" i="55"/>
  <c r="E167" i="55"/>
  <c r="F167" i="55"/>
  <c r="G167" i="55"/>
  <c r="H167" i="55"/>
  <c r="I167" i="55"/>
  <c r="J167" i="55"/>
  <c r="K167" i="55"/>
  <c r="L167" i="55"/>
  <c r="M167" i="55"/>
  <c r="N167" i="55"/>
  <c r="O167" i="55"/>
  <c r="P167" i="55"/>
  <c r="Q167" i="55"/>
  <c r="R167" i="55"/>
  <c r="S167" i="55"/>
  <c r="T167" i="55"/>
  <c r="U167" i="55"/>
  <c r="V167" i="55"/>
  <c r="W167" i="55"/>
  <c r="X167" i="55"/>
  <c r="Y167" i="55"/>
  <c r="Z167" i="55"/>
  <c r="AA167" i="55"/>
  <c r="AB167" i="55"/>
  <c r="AC167" i="55"/>
  <c r="AD167" i="55"/>
  <c r="AE167" i="55"/>
  <c r="AF167" i="55"/>
  <c r="AG167" i="55"/>
  <c r="AH167" i="55"/>
  <c r="AI167" i="55"/>
  <c r="AJ167" i="55"/>
  <c r="AK167" i="55"/>
  <c r="AL167" i="55"/>
  <c r="AM167" i="55"/>
  <c r="AN167" i="55"/>
  <c r="AO167" i="55"/>
  <c r="AP167" i="55"/>
  <c r="AQ167" i="55"/>
  <c r="AR167" i="55"/>
  <c r="AS167" i="55"/>
  <c r="AT167" i="55"/>
  <c r="AU167" i="55"/>
  <c r="AV167" i="55"/>
  <c r="AW167" i="55"/>
  <c r="AX167" i="55"/>
  <c r="AY167" i="55"/>
  <c r="AZ167" i="55"/>
  <c r="BA167" i="55"/>
  <c r="BB167" i="55"/>
  <c r="BC167" i="55"/>
  <c r="BD167" i="55"/>
  <c r="BE167" i="55"/>
  <c r="BF167" i="55"/>
  <c r="BG167" i="55"/>
  <c r="BH167" i="55"/>
  <c r="BI167" i="55"/>
  <c r="BJ167" i="55"/>
  <c r="BK167" i="55"/>
  <c r="BL167" i="55"/>
  <c r="BM167" i="55"/>
  <c r="BN167" i="55"/>
  <c r="BO167" i="55"/>
  <c r="BP167" i="55"/>
  <c r="BQ167" i="55"/>
  <c r="BR167" i="55"/>
  <c r="BS167" i="55"/>
  <c r="BT167" i="55"/>
  <c r="BU167" i="55"/>
  <c r="BV167" i="55"/>
  <c r="BW167" i="55"/>
  <c r="BX167" i="55"/>
  <c r="BY167" i="55"/>
  <c r="BZ167" i="55"/>
  <c r="CA167" i="55"/>
  <c r="CB167" i="55"/>
  <c r="CC167" i="55"/>
  <c r="CD167" i="55"/>
  <c r="CE167" i="55"/>
  <c r="CF167" i="55"/>
  <c r="CG167" i="55"/>
  <c r="CH167" i="55"/>
  <c r="CI167" i="55"/>
  <c r="CJ167" i="55"/>
  <c r="CK167" i="55"/>
  <c r="CL167" i="55"/>
  <c r="CM167" i="55"/>
  <c r="CN167" i="55"/>
  <c r="CO167" i="55"/>
  <c r="CP167" i="55"/>
  <c r="CQ167" i="55"/>
  <c r="CR167" i="55"/>
  <c r="CS167" i="55"/>
  <c r="CT167" i="55"/>
  <c r="CU167" i="55"/>
  <c r="CV167" i="55"/>
  <c r="CW167" i="55"/>
  <c r="CX167" i="55"/>
  <c r="CY167" i="55"/>
  <c r="CZ167" i="55"/>
  <c r="DA167" i="55"/>
  <c r="DB167" i="55"/>
  <c r="DC167" i="55"/>
  <c r="DD167" i="55"/>
  <c r="DE167" i="55"/>
  <c r="DF167" i="55"/>
  <c r="DG167" i="55"/>
  <c r="DH167" i="55"/>
  <c r="DI167" i="55"/>
  <c r="DJ167" i="55"/>
  <c r="DK167" i="55"/>
  <c r="DL167" i="55"/>
  <c r="DM167" i="55"/>
  <c r="DN167" i="55"/>
  <c r="DO167" i="55"/>
  <c r="DP167" i="55"/>
  <c r="DQ167" i="55"/>
  <c r="DR167" i="55"/>
  <c r="DS167" i="55"/>
  <c r="DT167" i="55"/>
  <c r="DU167" i="55"/>
  <c r="DV167" i="55"/>
  <c r="DW167" i="55"/>
  <c r="DX167" i="55"/>
  <c r="DY167" i="55"/>
  <c r="DZ167" i="55"/>
  <c r="EA167" i="55"/>
  <c r="EB167" i="55"/>
  <c r="EC167" i="55"/>
  <c r="ED167" i="55"/>
  <c r="EE167" i="55"/>
  <c r="EF167" i="55"/>
  <c r="EG167" i="55"/>
  <c r="EH167" i="55"/>
  <c r="EI167" i="55"/>
  <c r="EJ167" i="55"/>
  <c r="EK167" i="55"/>
  <c r="EL167" i="55"/>
  <c r="EM167" i="55"/>
  <c r="EN167" i="55"/>
  <c r="EO167" i="55"/>
  <c r="EP167" i="55"/>
  <c r="EQ167" i="55"/>
  <c r="ER167" i="55"/>
  <c r="ES167" i="55"/>
  <c r="ET167" i="55"/>
  <c r="EU167" i="55"/>
  <c r="EV167" i="55"/>
  <c r="EW167" i="55"/>
  <c r="EX167" i="55"/>
  <c r="EY167" i="55"/>
  <c r="EZ167" i="55"/>
  <c r="FA167" i="55"/>
  <c r="FB167" i="55"/>
  <c r="FC167" i="55"/>
  <c r="FD167" i="55"/>
  <c r="FE167" i="55"/>
  <c r="FF167" i="55"/>
  <c r="FG167" i="55"/>
  <c r="FH167" i="55"/>
  <c r="FI167" i="55"/>
  <c r="FJ167" i="55"/>
  <c r="FK167" i="55"/>
  <c r="FL167" i="55"/>
  <c r="FM167" i="55"/>
  <c r="FN167" i="55"/>
  <c r="FO167" i="55"/>
  <c r="FP167" i="55"/>
  <c r="FQ167" i="55"/>
  <c r="FR167" i="55"/>
  <c r="FS167" i="55"/>
  <c r="FT167" i="55"/>
  <c r="FU167" i="55"/>
  <c r="FV167" i="55"/>
  <c r="FW167" i="55"/>
  <c r="FX167" i="55"/>
  <c r="FY167" i="55"/>
  <c r="FZ167" i="55"/>
  <c r="GA167" i="55"/>
  <c r="GB167" i="55"/>
  <c r="GC167" i="55"/>
  <c r="GD167" i="55"/>
  <c r="GE167" i="55"/>
  <c r="GF167" i="55"/>
  <c r="GG167" i="55"/>
  <c r="GH167" i="55"/>
  <c r="GI167" i="55"/>
  <c r="C168" i="55"/>
  <c r="D168" i="55"/>
  <c r="E168" i="55"/>
  <c r="F168" i="55"/>
  <c r="G168" i="55"/>
  <c r="H168" i="55"/>
  <c r="I168" i="55"/>
  <c r="J168" i="55"/>
  <c r="K168" i="55"/>
  <c r="L168" i="55"/>
  <c r="M168" i="55"/>
  <c r="N168" i="55"/>
  <c r="O168" i="55"/>
  <c r="P168" i="55"/>
  <c r="Q168" i="55"/>
  <c r="R168" i="55"/>
  <c r="S168" i="55"/>
  <c r="T168" i="55"/>
  <c r="U168" i="55"/>
  <c r="V168" i="55"/>
  <c r="W168" i="55"/>
  <c r="X168" i="55"/>
  <c r="Y168" i="55"/>
  <c r="Z168" i="55"/>
  <c r="AA168" i="55"/>
  <c r="AB168" i="55"/>
  <c r="AC168" i="55"/>
  <c r="AD168" i="55"/>
  <c r="AE168" i="55"/>
  <c r="AF168" i="55"/>
  <c r="AG168" i="55"/>
  <c r="AH168" i="55"/>
  <c r="AI168" i="55"/>
  <c r="AJ168" i="55"/>
  <c r="AK168" i="55"/>
  <c r="AL168" i="55"/>
  <c r="AM168" i="55"/>
  <c r="AN168" i="55"/>
  <c r="AO168" i="55"/>
  <c r="AP168" i="55"/>
  <c r="AQ168" i="55"/>
  <c r="AR168" i="55"/>
  <c r="AS168" i="55"/>
  <c r="AT168" i="55"/>
  <c r="AU168" i="55"/>
  <c r="AV168" i="55"/>
  <c r="AW168" i="55"/>
  <c r="AX168" i="55"/>
  <c r="AY168" i="55"/>
  <c r="AZ168" i="55"/>
  <c r="BA168" i="55"/>
  <c r="BB168" i="55"/>
  <c r="BC168" i="55"/>
  <c r="BD168" i="55"/>
  <c r="BE168" i="55"/>
  <c r="BF168" i="55"/>
  <c r="BG168" i="55"/>
  <c r="BH168" i="55"/>
  <c r="BI168" i="55"/>
  <c r="BJ168" i="55"/>
  <c r="BK168" i="55"/>
  <c r="BL168" i="55"/>
  <c r="BM168" i="55"/>
  <c r="BN168" i="55"/>
  <c r="BO168" i="55"/>
  <c r="BP168" i="55"/>
  <c r="BQ168" i="55"/>
  <c r="BR168" i="55"/>
  <c r="BS168" i="55"/>
  <c r="BT168" i="55"/>
  <c r="BU168" i="55"/>
  <c r="BV168" i="55"/>
  <c r="BW168" i="55"/>
  <c r="BX168" i="55"/>
  <c r="BY168" i="55"/>
  <c r="BZ168" i="55"/>
  <c r="CA168" i="55"/>
  <c r="CB168" i="55"/>
  <c r="CC168" i="55"/>
  <c r="CD168" i="55"/>
  <c r="CE168" i="55"/>
  <c r="CF168" i="55"/>
  <c r="CG168" i="55"/>
  <c r="CH168" i="55"/>
  <c r="CI168" i="55"/>
  <c r="CJ168" i="55"/>
  <c r="CK168" i="55"/>
  <c r="CL168" i="55"/>
  <c r="CM168" i="55"/>
  <c r="CN168" i="55"/>
  <c r="CO168" i="55"/>
  <c r="CP168" i="55"/>
  <c r="CQ168" i="55"/>
  <c r="CR168" i="55"/>
  <c r="CS168" i="55"/>
  <c r="CT168" i="55"/>
  <c r="CU168" i="55"/>
  <c r="CV168" i="55"/>
  <c r="CW168" i="55"/>
  <c r="CX168" i="55"/>
  <c r="CY168" i="55"/>
  <c r="CZ168" i="55"/>
  <c r="DA168" i="55"/>
  <c r="DB168" i="55"/>
  <c r="DC168" i="55"/>
  <c r="DD168" i="55"/>
  <c r="DE168" i="55"/>
  <c r="DF168" i="55"/>
  <c r="DG168" i="55"/>
  <c r="DH168" i="55"/>
  <c r="DI168" i="55"/>
  <c r="DJ168" i="55"/>
  <c r="DK168" i="55"/>
  <c r="DL168" i="55"/>
  <c r="DM168" i="55"/>
  <c r="DN168" i="55"/>
  <c r="DO168" i="55"/>
  <c r="DP168" i="55"/>
  <c r="DQ168" i="55"/>
  <c r="DR168" i="55"/>
  <c r="DS168" i="55"/>
  <c r="DT168" i="55"/>
  <c r="DU168" i="55"/>
  <c r="DV168" i="55"/>
  <c r="DW168" i="55"/>
  <c r="DX168" i="55"/>
  <c r="DY168" i="55"/>
  <c r="DZ168" i="55"/>
  <c r="EA168" i="55"/>
  <c r="EB168" i="55"/>
  <c r="EC168" i="55"/>
  <c r="ED168" i="55"/>
  <c r="EE168" i="55"/>
  <c r="EF168" i="55"/>
  <c r="EG168" i="55"/>
  <c r="EH168" i="55"/>
  <c r="EI168" i="55"/>
  <c r="EJ168" i="55"/>
  <c r="EK168" i="55"/>
  <c r="EL168" i="55"/>
  <c r="EM168" i="55"/>
  <c r="EN168" i="55"/>
  <c r="EO168" i="55"/>
  <c r="EP168" i="55"/>
  <c r="EQ168" i="55"/>
  <c r="ER168" i="55"/>
  <c r="ES168" i="55"/>
  <c r="ET168" i="55"/>
  <c r="EU168" i="55"/>
  <c r="EV168" i="55"/>
  <c r="EW168" i="55"/>
  <c r="EX168" i="55"/>
  <c r="EY168" i="55"/>
  <c r="EZ168" i="55"/>
  <c r="FA168" i="55"/>
  <c r="FB168" i="55"/>
  <c r="FC168" i="55"/>
  <c r="FD168" i="55"/>
  <c r="FE168" i="55"/>
  <c r="FF168" i="55"/>
  <c r="FG168" i="55"/>
  <c r="FH168" i="55"/>
  <c r="FI168" i="55"/>
  <c r="FJ168" i="55"/>
  <c r="FK168" i="55"/>
  <c r="FL168" i="55"/>
  <c r="FM168" i="55"/>
  <c r="FN168" i="55"/>
  <c r="FO168" i="55"/>
  <c r="FP168" i="55"/>
  <c r="FQ168" i="55"/>
  <c r="FR168" i="55"/>
  <c r="FS168" i="55"/>
  <c r="FT168" i="55"/>
  <c r="FU168" i="55"/>
  <c r="FV168" i="55"/>
  <c r="FW168" i="55"/>
  <c r="FX168" i="55"/>
  <c r="FY168" i="55"/>
  <c r="FZ168" i="55"/>
  <c r="GA168" i="55"/>
  <c r="GB168" i="55"/>
  <c r="GC168" i="55"/>
  <c r="GD168" i="55"/>
  <c r="GE168" i="55"/>
  <c r="GF168" i="55"/>
  <c r="GG168" i="55"/>
  <c r="GH168" i="55"/>
  <c r="GI168" i="55"/>
  <c r="C169" i="55"/>
  <c r="D169" i="55"/>
  <c r="E169" i="55"/>
  <c r="F169" i="55"/>
  <c r="G169" i="55"/>
  <c r="H169" i="55"/>
  <c r="I169" i="55"/>
  <c r="J169" i="55"/>
  <c r="K169" i="55"/>
  <c r="L169" i="55"/>
  <c r="M169" i="55"/>
  <c r="N169" i="55"/>
  <c r="O169" i="55"/>
  <c r="P169" i="55"/>
  <c r="Q169" i="55"/>
  <c r="R169" i="55"/>
  <c r="S169" i="55"/>
  <c r="T169" i="55"/>
  <c r="U169" i="55"/>
  <c r="V169" i="55"/>
  <c r="W169" i="55"/>
  <c r="X169" i="55"/>
  <c r="Y169" i="55"/>
  <c r="Z169" i="55"/>
  <c r="AA169" i="55"/>
  <c r="AB169" i="55"/>
  <c r="AC169" i="55"/>
  <c r="AD169" i="55"/>
  <c r="AE169" i="55"/>
  <c r="AF169" i="55"/>
  <c r="AG169" i="55"/>
  <c r="AH169" i="55"/>
  <c r="AI169" i="55"/>
  <c r="AJ169" i="55"/>
  <c r="AK169" i="55"/>
  <c r="AL169" i="55"/>
  <c r="AM169" i="55"/>
  <c r="AN169" i="55"/>
  <c r="AO169" i="55"/>
  <c r="AP169" i="55"/>
  <c r="AQ169" i="55"/>
  <c r="AR169" i="55"/>
  <c r="AS169" i="55"/>
  <c r="AT169" i="55"/>
  <c r="AU169" i="55"/>
  <c r="AV169" i="55"/>
  <c r="AW169" i="55"/>
  <c r="AX169" i="55"/>
  <c r="AY169" i="55"/>
  <c r="AZ169" i="55"/>
  <c r="BA169" i="55"/>
  <c r="BB169" i="55"/>
  <c r="BC169" i="55"/>
  <c r="BD169" i="55"/>
  <c r="BE169" i="55"/>
  <c r="BF169" i="55"/>
  <c r="BG169" i="55"/>
  <c r="BH169" i="55"/>
  <c r="BI169" i="55"/>
  <c r="BJ169" i="55"/>
  <c r="BK169" i="55"/>
  <c r="BL169" i="55"/>
  <c r="BM169" i="55"/>
  <c r="BN169" i="55"/>
  <c r="BO169" i="55"/>
  <c r="BP169" i="55"/>
  <c r="BQ169" i="55"/>
  <c r="BR169" i="55"/>
  <c r="BS169" i="55"/>
  <c r="BT169" i="55"/>
  <c r="BU169" i="55"/>
  <c r="BV169" i="55"/>
  <c r="BW169" i="55"/>
  <c r="BX169" i="55"/>
  <c r="BY169" i="55"/>
  <c r="BZ169" i="55"/>
  <c r="CA169" i="55"/>
  <c r="CB169" i="55"/>
  <c r="CC169" i="55"/>
  <c r="CD169" i="55"/>
  <c r="CE169" i="55"/>
  <c r="CF169" i="55"/>
  <c r="CG169" i="55"/>
  <c r="CH169" i="55"/>
  <c r="CI169" i="55"/>
  <c r="CJ169" i="55"/>
  <c r="CK169" i="55"/>
  <c r="CL169" i="55"/>
  <c r="CM169" i="55"/>
  <c r="CN169" i="55"/>
  <c r="CO169" i="55"/>
  <c r="CP169" i="55"/>
  <c r="CQ169" i="55"/>
  <c r="CR169" i="55"/>
  <c r="CS169" i="55"/>
  <c r="CT169" i="55"/>
  <c r="CU169" i="55"/>
  <c r="CV169" i="55"/>
  <c r="CW169" i="55"/>
  <c r="CX169" i="55"/>
  <c r="CY169" i="55"/>
  <c r="CZ169" i="55"/>
  <c r="DA169" i="55"/>
  <c r="DB169" i="55"/>
  <c r="DC169" i="55"/>
  <c r="DD169" i="55"/>
  <c r="DE169" i="55"/>
  <c r="DF169" i="55"/>
  <c r="DG169" i="55"/>
  <c r="DH169" i="55"/>
  <c r="DI169" i="55"/>
  <c r="DJ169" i="55"/>
  <c r="DK169" i="55"/>
  <c r="DL169" i="55"/>
  <c r="DM169" i="55"/>
  <c r="DN169" i="55"/>
  <c r="DO169" i="55"/>
  <c r="DP169" i="55"/>
  <c r="DQ169" i="55"/>
  <c r="DR169" i="55"/>
  <c r="DS169" i="55"/>
  <c r="DT169" i="55"/>
  <c r="DU169" i="55"/>
  <c r="DV169" i="55"/>
  <c r="DW169" i="55"/>
  <c r="DX169" i="55"/>
  <c r="DY169" i="55"/>
  <c r="DZ169" i="55"/>
  <c r="EA169" i="55"/>
  <c r="EB169" i="55"/>
  <c r="EC169" i="55"/>
  <c r="ED169" i="55"/>
  <c r="EE169" i="55"/>
  <c r="EF169" i="55"/>
  <c r="EG169" i="55"/>
  <c r="EH169" i="55"/>
  <c r="EI169" i="55"/>
  <c r="EJ169" i="55"/>
  <c r="EK169" i="55"/>
  <c r="EL169" i="55"/>
  <c r="EM169" i="55"/>
  <c r="EN169" i="55"/>
  <c r="EO169" i="55"/>
  <c r="EP169" i="55"/>
  <c r="EQ169" i="55"/>
  <c r="ER169" i="55"/>
  <c r="ES169" i="55"/>
  <c r="ET169" i="55"/>
  <c r="EU169" i="55"/>
  <c r="EV169" i="55"/>
  <c r="EW169" i="55"/>
  <c r="EX169" i="55"/>
  <c r="EY169" i="55"/>
  <c r="EZ169" i="55"/>
  <c r="FA169" i="55"/>
  <c r="FB169" i="55"/>
  <c r="FC169" i="55"/>
  <c r="FD169" i="55"/>
  <c r="FE169" i="55"/>
  <c r="FF169" i="55"/>
  <c r="FG169" i="55"/>
  <c r="FH169" i="55"/>
  <c r="FI169" i="55"/>
  <c r="FJ169" i="55"/>
  <c r="FK169" i="55"/>
  <c r="FL169" i="55"/>
  <c r="FM169" i="55"/>
  <c r="FN169" i="55"/>
  <c r="FO169" i="55"/>
  <c r="FP169" i="55"/>
  <c r="FQ169" i="55"/>
  <c r="FR169" i="55"/>
  <c r="FS169" i="55"/>
  <c r="FT169" i="55"/>
  <c r="FU169" i="55"/>
  <c r="FV169" i="55"/>
  <c r="FW169" i="55"/>
  <c r="FX169" i="55"/>
  <c r="FY169" i="55"/>
  <c r="FZ169" i="55"/>
  <c r="GA169" i="55"/>
  <c r="GB169" i="55"/>
  <c r="GC169" i="55"/>
  <c r="GD169" i="55"/>
  <c r="GE169" i="55"/>
  <c r="GF169" i="55"/>
  <c r="GG169" i="55"/>
  <c r="GH169" i="55"/>
  <c r="GI169" i="55"/>
  <c r="C170" i="55"/>
  <c r="D170" i="55"/>
  <c r="E170" i="55"/>
  <c r="F170" i="55"/>
  <c r="G170" i="55"/>
  <c r="H170" i="55"/>
  <c r="I170" i="55"/>
  <c r="J170" i="55"/>
  <c r="K170" i="55"/>
  <c r="L170" i="55"/>
  <c r="M170" i="55"/>
  <c r="N170" i="55"/>
  <c r="O170" i="55"/>
  <c r="P170" i="55"/>
  <c r="Q170" i="55"/>
  <c r="R170" i="55"/>
  <c r="S170" i="55"/>
  <c r="T170" i="55"/>
  <c r="U170" i="55"/>
  <c r="V170" i="55"/>
  <c r="W170" i="55"/>
  <c r="X170" i="55"/>
  <c r="Y170" i="55"/>
  <c r="Z170" i="55"/>
  <c r="AA170" i="55"/>
  <c r="AB170" i="55"/>
  <c r="AC170" i="55"/>
  <c r="AD170" i="55"/>
  <c r="AE170" i="55"/>
  <c r="AF170" i="55"/>
  <c r="AG170" i="55"/>
  <c r="AH170" i="55"/>
  <c r="AI170" i="55"/>
  <c r="AJ170" i="55"/>
  <c r="AK170" i="55"/>
  <c r="AL170" i="55"/>
  <c r="AM170" i="55"/>
  <c r="AN170" i="55"/>
  <c r="AO170" i="55"/>
  <c r="AP170" i="55"/>
  <c r="AQ170" i="55"/>
  <c r="AR170" i="55"/>
  <c r="AS170" i="55"/>
  <c r="AT170" i="55"/>
  <c r="AU170" i="55"/>
  <c r="AV170" i="55"/>
  <c r="AW170" i="55"/>
  <c r="AX170" i="55"/>
  <c r="AY170" i="55"/>
  <c r="AZ170" i="55"/>
  <c r="BA170" i="55"/>
  <c r="BB170" i="55"/>
  <c r="BC170" i="55"/>
  <c r="BD170" i="55"/>
  <c r="BE170" i="55"/>
  <c r="BF170" i="55"/>
  <c r="BG170" i="55"/>
  <c r="BH170" i="55"/>
  <c r="BI170" i="55"/>
  <c r="BJ170" i="55"/>
  <c r="BK170" i="55"/>
  <c r="BL170" i="55"/>
  <c r="BM170" i="55"/>
  <c r="BN170" i="55"/>
  <c r="BO170" i="55"/>
  <c r="BP170" i="55"/>
  <c r="BQ170" i="55"/>
  <c r="BR170" i="55"/>
  <c r="BS170" i="55"/>
  <c r="BT170" i="55"/>
  <c r="BU170" i="55"/>
  <c r="BV170" i="55"/>
  <c r="BW170" i="55"/>
  <c r="BX170" i="55"/>
  <c r="BY170" i="55"/>
  <c r="BZ170" i="55"/>
  <c r="CA170" i="55"/>
  <c r="CB170" i="55"/>
  <c r="CC170" i="55"/>
  <c r="CD170" i="55"/>
  <c r="CE170" i="55"/>
  <c r="CF170" i="55"/>
  <c r="CG170" i="55"/>
  <c r="CH170" i="55"/>
  <c r="CI170" i="55"/>
  <c r="CJ170" i="55"/>
  <c r="CK170" i="55"/>
  <c r="CL170" i="55"/>
  <c r="CM170" i="55"/>
  <c r="CN170" i="55"/>
  <c r="CO170" i="55"/>
  <c r="CP170" i="55"/>
  <c r="CQ170" i="55"/>
  <c r="CR170" i="55"/>
  <c r="CS170" i="55"/>
  <c r="CT170" i="55"/>
  <c r="CU170" i="55"/>
  <c r="CV170" i="55"/>
  <c r="CW170" i="55"/>
  <c r="CX170" i="55"/>
  <c r="CY170" i="55"/>
  <c r="CZ170" i="55"/>
  <c r="DA170" i="55"/>
  <c r="DB170" i="55"/>
  <c r="DC170" i="55"/>
  <c r="DD170" i="55"/>
  <c r="DE170" i="55"/>
  <c r="DF170" i="55"/>
  <c r="DG170" i="55"/>
  <c r="DH170" i="55"/>
  <c r="DI170" i="55"/>
  <c r="DJ170" i="55"/>
  <c r="DK170" i="55"/>
  <c r="DL170" i="55"/>
  <c r="DM170" i="55"/>
  <c r="DN170" i="55"/>
  <c r="DO170" i="55"/>
  <c r="DP170" i="55"/>
  <c r="DQ170" i="55"/>
  <c r="DR170" i="55"/>
  <c r="DS170" i="55"/>
  <c r="DT170" i="55"/>
  <c r="DU170" i="55"/>
  <c r="DV170" i="55"/>
  <c r="DW170" i="55"/>
  <c r="DX170" i="55"/>
  <c r="DY170" i="55"/>
  <c r="DZ170" i="55"/>
  <c r="EA170" i="55"/>
  <c r="EB170" i="55"/>
  <c r="EC170" i="55"/>
  <c r="ED170" i="55"/>
  <c r="EE170" i="55"/>
  <c r="EF170" i="55"/>
  <c r="EG170" i="55"/>
  <c r="EH170" i="55"/>
  <c r="EI170" i="55"/>
  <c r="EJ170" i="55"/>
  <c r="EK170" i="55"/>
  <c r="EL170" i="55"/>
  <c r="EM170" i="55"/>
  <c r="EN170" i="55"/>
  <c r="EO170" i="55"/>
  <c r="EP170" i="55"/>
  <c r="EQ170" i="55"/>
  <c r="ER170" i="55"/>
  <c r="ES170" i="55"/>
  <c r="ET170" i="55"/>
  <c r="EU170" i="55"/>
  <c r="EV170" i="55"/>
  <c r="EW170" i="55"/>
  <c r="EX170" i="55"/>
  <c r="EY170" i="55"/>
  <c r="EZ170" i="55"/>
  <c r="FA170" i="55"/>
  <c r="FB170" i="55"/>
  <c r="FC170" i="55"/>
  <c r="FD170" i="55"/>
  <c r="FE170" i="55"/>
  <c r="FF170" i="55"/>
  <c r="FG170" i="55"/>
  <c r="FH170" i="55"/>
  <c r="FI170" i="55"/>
  <c r="FJ170" i="55"/>
  <c r="FK170" i="55"/>
  <c r="FL170" i="55"/>
  <c r="FM170" i="55"/>
  <c r="FN170" i="55"/>
  <c r="FO170" i="55"/>
  <c r="FP170" i="55"/>
  <c r="FQ170" i="55"/>
  <c r="FR170" i="55"/>
  <c r="FS170" i="55"/>
  <c r="FT170" i="55"/>
  <c r="FU170" i="55"/>
  <c r="FV170" i="55"/>
  <c r="FW170" i="55"/>
  <c r="FX170" i="55"/>
  <c r="FY170" i="55"/>
  <c r="FZ170" i="55"/>
  <c r="GA170" i="55"/>
  <c r="GB170" i="55"/>
  <c r="GC170" i="55"/>
  <c r="GD170" i="55"/>
  <c r="GE170" i="55"/>
  <c r="GF170" i="55"/>
  <c r="GG170" i="55"/>
  <c r="GH170" i="55"/>
  <c r="GI170" i="55"/>
  <c r="C171" i="55"/>
  <c r="D171" i="55"/>
  <c r="E171" i="55"/>
  <c r="F171" i="55"/>
  <c r="G171" i="55"/>
  <c r="H171" i="55"/>
  <c r="I171" i="55"/>
  <c r="J171" i="55"/>
  <c r="K171" i="55"/>
  <c r="L171" i="55"/>
  <c r="M171" i="55"/>
  <c r="N171" i="55"/>
  <c r="O171" i="55"/>
  <c r="P171" i="55"/>
  <c r="Q171" i="55"/>
  <c r="R171" i="55"/>
  <c r="S171" i="55"/>
  <c r="T171" i="55"/>
  <c r="U171" i="55"/>
  <c r="V171" i="55"/>
  <c r="W171" i="55"/>
  <c r="X171" i="55"/>
  <c r="Y171" i="55"/>
  <c r="Z171" i="55"/>
  <c r="AA171" i="55"/>
  <c r="AB171" i="55"/>
  <c r="AC171" i="55"/>
  <c r="AD171" i="55"/>
  <c r="AE171" i="55"/>
  <c r="AF171" i="55"/>
  <c r="AG171" i="55"/>
  <c r="AH171" i="55"/>
  <c r="AI171" i="55"/>
  <c r="AJ171" i="55"/>
  <c r="AK171" i="55"/>
  <c r="AL171" i="55"/>
  <c r="AM171" i="55"/>
  <c r="AN171" i="55"/>
  <c r="AO171" i="55"/>
  <c r="AP171" i="55"/>
  <c r="AQ171" i="55"/>
  <c r="AR171" i="55"/>
  <c r="AS171" i="55"/>
  <c r="AT171" i="55"/>
  <c r="AU171" i="55"/>
  <c r="AV171" i="55"/>
  <c r="AW171" i="55"/>
  <c r="AX171" i="55"/>
  <c r="AY171" i="55"/>
  <c r="AZ171" i="55"/>
  <c r="BA171" i="55"/>
  <c r="BB171" i="55"/>
  <c r="BC171" i="55"/>
  <c r="BD171" i="55"/>
  <c r="BE171" i="55"/>
  <c r="BF171" i="55"/>
  <c r="BG171" i="55"/>
  <c r="BH171" i="55"/>
  <c r="BI171" i="55"/>
  <c r="BJ171" i="55"/>
  <c r="BK171" i="55"/>
  <c r="BL171" i="55"/>
  <c r="BM171" i="55"/>
  <c r="BN171" i="55"/>
  <c r="BO171" i="55"/>
  <c r="BP171" i="55"/>
  <c r="BQ171" i="55"/>
  <c r="BR171" i="55"/>
  <c r="BS171" i="55"/>
  <c r="BT171" i="55"/>
  <c r="BU171" i="55"/>
  <c r="BV171" i="55"/>
  <c r="BW171" i="55"/>
  <c r="BX171" i="55"/>
  <c r="BY171" i="55"/>
  <c r="BZ171" i="55"/>
  <c r="CA171" i="55"/>
  <c r="CB171" i="55"/>
  <c r="CC171" i="55"/>
  <c r="CD171" i="55"/>
  <c r="CE171" i="55"/>
  <c r="CF171" i="55"/>
  <c r="CG171" i="55"/>
  <c r="CH171" i="55"/>
  <c r="CI171" i="55"/>
  <c r="CJ171" i="55"/>
  <c r="CK171" i="55"/>
  <c r="CL171" i="55"/>
  <c r="CM171" i="55"/>
  <c r="CN171" i="55"/>
  <c r="CO171" i="55"/>
  <c r="CP171" i="55"/>
  <c r="CQ171" i="55"/>
  <c r="CR171" i="55"/>
  <c r="CS171" i="55"/>
  <c r="CT171" i="55"/>
  <c r="CU171" i="55"/>
  <c r="CV171" i="55"/>
  <c r="CW171" i="55"/>
  <c r="CX171" i="55"/>
  <c r="CY171" i="55"/>
  <c r="CZ171" i="55"/>
  <c r="DA171" i="55"/>
  <c r="DB171" i="55"/>
  <c r="DC171" i="55"/>
  <c r="DD171" i="55"/>
  <c r="DE171" i="55"/>
  <c r="DF171" i="55"/>
  <c r="DG171" i="55"/>
  <c r="DH171" i="55"/>
  <c r="DI171" i="55"/>
  <c r="DJ171" i="55"/>
  <c r="DK171" i="55"/>
  <c r="DL171" i="55"/>
  <c r="DM171" i="55"/>
  <c r="DN171" i="55"/>
  <c r="DO171" i="55"/>
  <c r="DP171" i="55"/>
  <c r="DQ171" i="55"/>
  <c r="DR171" i="55"/>
  <c r="DS171" i="55"/>
  <c r="DT171" i="55"/>
  <c r="DU171" i="55"/>
  <c r="DV171" i="55"/>
  <c r="DW171" i="55"/>
  <c r="DX171" i="55"/>
  <c r="DY171" i="55"/>
  <c r="DZ171" i="55"/>
  <c r="EA171" i="55"/>
  <c r="EB171" i="55"/>
  <c r="EC171" i="55"/>
  <c r="ED171" i="55"/>
  <c r="EE171" i="55"/>
  <c r="EF171" i="55"/>
  <c r="EG171" i="55"/>
  <c r="EH171" i="55"/>
  <c r="EI171" i="55"/>
  <c r="EJ171" i="55"/>
  <c r="EK171" i="55"/>
  <c r="EL171" i="55"/>
  <c r="EM171" i="55"/>
  <c r="EN171" i="55"/>
  <c r="EO171" i="55"/>
  <c r="EP171" i="55"/>
  <c r="EQ171" i="55"/>
  <c r="ER171" i="55"/>
  <c r="ES171" i="55"/>
  <c r="ET171" i="55"/>
  <c r="EU171" i="55"/>
  <c r="EV171" i="55"/>
  <c r="EW171" i="55"/>
  <c r="EX171" i="55"/>
  <c r="EY171" i="55"/>
  <c r="EZ171" i="55"/>
  <c r="FA171" i="55"/>
  <c r="FB171" i="55"/>
  <c r="FC171" i="55"/>
  <c r="FD171" i="55"/>
  <c r="FE171" i="55"/>
  <c r="FF171" i="55"/>
  <c r="FG171" i="55"/>
  <c r="FH171" i="55"/>
  <c r="FI171" i="55"/>
  <c r="FJ171" i="55"/>
  <c r="FK171" i="55"/>
  <c r="FL171" i="55"/>
  <c r="FM171" i="55"/>
  <c r="FN171" i="55"/>
  <c r="FO171" i="55"/>
  <c r="FP171" i="55"/>
  <c r="FQ171" i="55"/>
  <c r="FR171" i="55"/>
  <c r="FS171" i="55"/>
  <c r="FT171" i="55"/>
  <c r="FU171" i="55"/>
  <c r="FV171" i="55"/>
  <c r="FW171" i="55"/>
  <c r="FX171" i="55"/>
  <c r="FY171" i="55"/>
  <c r="FZ171" i="55"/>
  <c r="GA171" i="55"/>
  <c r="GB171" i="55"/>
  <c r="GC171" i="55"/>
  <c r="GD171" i="55"/>
  <c r="GE171" i="55"/>
  <c r="GF171" i="55"/>
  <c r="GG171" i="55"/>
  <c r="GH171" i="55"/>
  <c r="GI171" i="55"/>
  <c r="C172" i="55"/>
  <c r="D172" i="55"/>
  <c r="E172" i="55"/>
  <c r="F172" i="55"/>
  <c r="G172" i="55"/>
  <c r="H172" i="55"/>
  <c r="I172" i="55"/>
  <c r="J172" i="55"/>
  <c r="K172" i="55"/>
  <c r="L172" i="55"/>
  <c r="M172" i="55"/>
  <c r="N172" i="55"/>
  <c r="O172" i="55"/>
  <c r="P172" i="55"/>
  <c r="Q172" i="55"/>
  <c r="R172" i="55"/>
  <c r="S172" i="55"/>
  <c r="T172" i="55"/>
  <c r="U172" i="55"/>
  <c r="V172" i="55"/>
  <c r="W172" i="55"/>
  <c r="X172" i="55"/>
  <c r="Y172" i="55"/>
  <c r="Z172" i="55"/>
  <c r="AA172" i="55"/>
  <c r="AB172" i="55"/>
  <c r="AC172" i="55"/>
  <c r="AD172" i="55"/>
  <c r="AE172" i="55"/>
  <c r="AF172" i="55"/>
  <c r="AG172" i="55"/>
  <c r="AH172" i="55"/>
  <c r="AI172" i="55"/>
  <c r="AJ172" i="55"/>
  <c r="AK172" i="55"/>
  <c r="AL172" i="55"/>
  <c r="AM172" i="55"/>
  <c r="AN172" i="55"/>
  <c r="AO172" i="55"/>
  <c r="AP172" i="55"/>
  <c r="AQ172" i="55"/>
  <c r="AR172" i="55"/>
  <c r="AS172" i="55"/>
  <c r="AT172" i="55"/>
  <c r="AU172" i="55"/>
  <c r="AV172" i="55"/>
  <c r="AW172" i="55"/>
  <c r="AX172" i="55"/>
  <c r="AY172" i="55"/>
  <c r="AZ172" i="55"/>
  <c r="BA172" i="55"/>
  <c r="BB172" i="55"/>
  <c r="BC172" i="55"/>
  <c r="BD172" i="55"/>
  <c r="BE172" i="55"/>
  <c r="BF172" i="55"/>
  <c r="BG172" i="55"/>
  <c r="BH172" i="55"/>
  <c r="BI172" i="55"/>
  <c r="BJ172" i="55"/>
  <c r="BK172" i="55"/>
  <c r="BL172" i="55"/>
  <c r="BM172" i="55"/>
  <c r="BN172" i="55"/>
  <c r="BO172" i="55"/>
  <c r="BP172" i="55"/>
  <c r="BQ172" i="55"/>
  <c r="BR172" i="55"/>
  <c r="BS172" i="55"/>
  <c r="BT172" i="55"/>
  <c r="BU172" i="55"/>
  <c r="BV172" i="55"/>
  <c r="BW172" i="55"/>
  <c r="BX172" i="55"/>
  <c r="BY172" i="55"/>
  <c r="BZ172" i="55"/>
  <c r="CA172" i="55"/>
  <c r="CB172" i="55"/>
  <c r="CC172" i="55"/>
  <c r="CD172" i="55"/>
  <c r="CE172" i="55"/>
  <c r="CF172" i="55"/>
  <c r="CG172" i="55"/>
  <c r="CH172" i="55"/>
  <c r="CI172" i="55"/>
  <c r="CJ172" i="55"/>
  <c r="CK172" i="55"/>
  <c r="CL172" i="55"/>
  <c r="CM172" i="55"/>
  <c r="CN172" i="55"/>
  <c r="CO172" i="55"/>
  <c r="CP172" i="55"/>
  <c r="CQ172" i="55"/>
  <c r="CR172" i="55"/>
  <c r="CS172" i="55"/>
  <c r="CT172" i="55"/>
  <c r="CU172" i="55"/>
  <c r="CV172" i="55"/>
  <c r="CW172" i="55"/>
  <c r="CX172" i="55"/>
  <c r="CY172" i="55"/>
  <c r="CZ172" i="55"/>
  <c r="DA172" i="55"/>
  <c r="DB172" i="55"/>
  <c r="DC172" i="55"/>
  <c r="DD172" i="55"/>
  <c r="DE172" i="55"/>
  <c r="DF172" i="55"/>
  <c r="DG172" i="55"/>
  <c r="DH172" i="55"/>
  <c r="DI172" i="55"/>
  <c r="DJ172" i="55"/>
  <c r="DK172" i="55"/>
  <c r="DL172" i="55"/>
  <c r="DM172" i="55"/>
  <c r="DN172" i="55"/>
  <c r="DO172" i="55"/>
  <c r="DP172" i="55"/>
  <c r="DQ172" i="55"/>
  <c r="DR172" i="55"/>
  <c r="DS172" i="55"/>
  <c r="DT172" i="55"/>
  <c r="DU172" i="55"/>
  <c r="DV172" i="55"/>
  <c r="DW172" i="55"/>
  <c r="DX172" i="55"/>
  <c r="DY172" i="55"/>
  <c r="DZ172" i="55"/>
  <c r="EA172" i="55"/>
  <c r="EB172" i="55"/>
  <c r="EC172" i="55"/>
  <c r="ED172" i="55"/>
  <c r="EE172" i="55"/>
  <c r="EF172" i="55"/>
  <c r="EG172" i="55"/>
  <c r="EH172" i="55"/>
  <c r="EI172" i="55"/>
  <c r="EJ172" i="55"/>
  <c r="EK172" i="55"/>
  <c r="EL172" i="55"/>
  <c r="EM172" i="55"/>
  <c r="EN172" i="55"/>
  <c r="EO172" i="55"/>
  <c r="EP172" i="55"/>
  <c r="EQ172" i="55"/>
  <c r="ER172" i="55"/>
  <c r="ES172" i="55"/>
  <c r="ET172" i="55"/>
  <c r="EU172" i="55"/>
  <c r="EV172" i="55"/>
  <c r="EW172" i="55"/>
  <c r="EX172" i="55"/>
  <c r="EY172" i="55"/>
  <c r="EZ172" i="55"/>
  <c r="FA172" i="55"/>
  <c r="FB172" i="55"/>
  <c r="FC172" i="55"/>
  <c r="FD172" i="55"/>
  <c r="FE172" i="55"/>
  <c r="FF172" i="55"/>
  <c r="FG172" i="55"/>
  <c r="FH172" i="55"/>
  <c r="FI172" i="55"/>
  <c r="FJ172" i="55"/>
  <c r="FK172" i="55"/>
  <c r="FL172" i="55"/>
  <c r="FM172" i="55"/>
  <c r="FN172" i="55"/>
  <c r="FO172" i="55"/>
  <c r="FP172" i="55"/>
  <c r="FQ172" i="55"/>
  <c r="FR172" i="55"/>
  <c r="FS172" i="55"/>
  <c r="FT172" i="55"/>
  <c r="FU172" i="55"/>
  <c r="FV172" i="55"/>
  <c r="FW172" i="55"/>
  <c r="FX172" i="55"/>
  <c r="FY172" i="55"/>
  <c r="FZ172" i="55"/>
  <c r="GA172" i="55"/>
  <c r="GB172" i="55"/>
  <c r="GC172" i="55"/>
  <c r="GD172" i="55"/>
  <c r="GE172" i="55"/>
  <c r="GF172" i="55"/>
  <c r="GG172" i="55"/>
  <c r="GH172" i="55"/>
  <c r="GI172" i="55"/>
  <c r="C173" i="55"/>
  <c r="D173" i="55"/>
  <c r="E173" i="55"/>
  <c r="F173" i="55"/>
  <c r="G173" i="55"/>
  <c r="H173" i="55"/>
  <c r="I173" i="55"/>
  <c r="J173" i="55"/>
  <c r="K173" i="55"/>
  <c r="L173" i="55"/>
  <c r="M173" i="55"/>
  <c r="N173" i="55"/>
  <c r="O173" i="55"/>
  <c r="P173" i="55"/>
  <c r="Q173" i="55"/>
  <c r="R173" i="55"/>
  <c r="S173" i="55"/>
  <c r="T173" i="55"/>
  <c r="U173" i="55"/>
  <c r="V173" i="55"/>
  <c r="W173" i="55"/>
  <c r="X173" i="55"/>
  <c r="Y173" i="55"/>
  <c r="Z173" i="55"/>
  <c r="AA173" i="55"/>
  <c r="AB173" i="55"/>
  <c r="AC173" i="55"/>
  <c r="AD173" i="55"/>
  <c r="AE173" i="55"/>
  <c r="AF173" i="55"/>
  <c r="AG173" i="55"/>
  <c r="AH173" i="55"/>
  <c r="AI173" i="55"/>
  <c r="AJ173" i="55"/>
  <c r="AK173" i="55"/>
  <c r="AL173" i="55"/>
  <c r="AM173" i="55"/>
  <c r="AN173" i="55"/>
  <c r="AO173" i="55"/>
  <c r="AP173" i="55"/>
  <c r="AQ173" i="55"/>
  <c r="AR173" i="55"/>
  <c r="AS173" i="55"/>
  <c r="AT173" i="55"/>
  <c r="AU173" i="55"/>
  <c r="AV173" i="55"/>
  <c r="AW173" i="55"/>
  <c r="AX173" i="55"/>
  <c r="AY173" i="55"/>
  <c r="AZ173" i="55"/>
  <c r="BA173" i="55"/>
  <c r="BB173" i="55"/>
  <c r="BC173" i="55"/>
  <c r="BD173" i="55"/>
  <c r="BE173" i="55"/>
  <c r="BF173" i="55"/>
  <c r="BG173" i="55"/>
  <c r="BH173" i="55"/>
  <c r="BI173" i="55"/>
  <c r="BJ173" i="55"/>
  <c r="BK173" i="55"/>
  <c r="BL173" i="55"/>
  <c r="BM173" i="55"/>
  <c r="BN173" i="55"/>
  <c r="BO173" i="55"/>
  <c r="BP173" i="55"/>
  <c r="BQ173" i="55"/>
  <c r="BR173" i="55"/>
  <c r="BS173" i="55"/>
  <c r="BT173" i="55"/>
  <c r="BU173" i="55"/>
  <c r="BV173" i="55"/>
  <c r="BW173" i="55"/>
  <c r="BX173" i="55"/>
  <c r="BY173" i="55"/>
  <c r="BZ173" i="55"/>
  <c r="CA173" i="55"/>
  <c r="CB173" i="55"/>
  <c r="CC173" i="55"/>
  <c r="CD173" i="55"/>
  <c r="CE173" i="55"/>
  <c r="CF173" i="55"/>
  <c r="CG173" i="55"/>
  <c r="CH173" i="55"/>
  <c r="CI173" i="55"/>
  <c r="CJ173" i="55"/>
  <c r="CK173" i="55"/>
  <c r="CL173" i="55"/>
  <c r="CM173" i="55"/>
  <c r="CN173" i="55"/>
  <c r="CO173" i="55"/>
  <c r="CP173" i="55"/>
  <c r="CQ173" i="55"/>
  <c r="CR173" i="55"/>
  <c r="CS173" i="55"/>
  <c r="CT173" i="55"/>
  <c r="CU173" i="55"/>
  <c r="CV173" i="55"/>
  <c r="CW173" i="55"/>
  <c r="CX173" i="55"/>
  <c r="CY173" i="55"/>
  <c r="CZ173" i="55"/>
  <c r="DA173" i="55"/>
  <c r="DB173" i="55"/>
  <c r="DC173" i="55"/>
  <c r="DD173" i="55"/>
  <c r="DE173" i="55"/>
  <c r="DF173" i="55"/>
  <c r="DG173" i="55"/>
  <c r="DH173" i="55"/>
  <c r="DI173" i="55"/>
  <c r="DJ173" i="55"/>
  <c r="DK173" i="55"/>
  <c r="DL173" i="55"/>
  <c r="DM173" i="55"/>
  <c r="DN173" i="55"/>
  <c r="DO173" i="55"/>
  <c r="DP173" i="55"/>
  <c r="DQ173" i="55"/>
  <c r="DR173" i="55"/>
  <c r="DS173" i="55"/>
  <c r="DT173" i="55"/>
  <c r="DU173" i="55"/>
  <c r="DV173" i="55"/>
  <c r="DW173" i="55"/>
  <c r="DX173" i="55"/>
  <c r="DY173" i="55"/>
  <c r="DZ173" i="55"/>
  <c r="EA173" i="55"/>
  <c r="EB173" i="55"/>
  <c r="EC173" i="55"/>
  <c r="ED173" i="55"/>
  <c r="EE173" i="55"/>
  <c r="EF173" i="55"/>
  <c r="EG173" i="55"/>
  <c r="EH173" i="55"/>
  <c r="EI173" i="55"/>
  <c r="EJ173" i="55"/>
  <c r="EK173" i="55"/>
  <c r="EL173" i="55"/>
  <c r="EM173" i="55"/>
  <c r="EN173" i="55"/>
  <c r="EO173" i="55"/>
  <c r="EP173" i="55"/>
  <c r="EQ173" i="55"/>
  <c r="ER173" i="55"/>
  <c r="ES173" i="55"/>
  <c r="ET173" i="55"/>
  <c r="EU173" i="55"/>
  <c r="EV173" i="55"/>
  <c r="EW173" i="55"/>
  <c r="EX173" i="55"/>
  <c r="EY173" i="55"/>
  <c r="EZ173" i="55"/>
  <c r="FA173" i="55"/>
  <c r="FB173" i="55"/>
  <c r="FC173" i="55"/>
  <c r="FD173" i="55"/>
  <c r="FE173" i="55"/>
  <c r="FF173" i="55"/>
  <c r="FG173" i="55"/>
  <c r="FH173" i="55"/>
  <c r="FI173" i="55"/>
  <c r="FJ173" i="55"/>
  <c r="FK173" i="55"/>
  <c r="FL173" i="55"/>
  <c r="FM173" i="55"/>
  <c r="FN173" i="55"/>
  <c r="FO173" i="55"/>
  <c r="FP173" i="55"/>
  <c r="FQ173" i="55"/>
  <c r="FR173" i="55"/>
  <c r="FS173" i="55"/>
  <c r="FT173" i="55"/>
  <c r="FU173" i="55"/>
  <c r="FV173" i="55"/>
  <c r="FW173" i="55"/>
  <c r="FX173" i="55"/>
  <c r="FY173" i="55"/>
  <c r="FZ173" i="55"/>
  <c r="GA173" i="55"/>
  <c r="GB173" i="55"/>
  <c r="GC173" i="55"/>
  <c r="GD173" i="55"/>
  <c r="GE173" i="55"/>
  <c r="GF173" i="55"/>
  <c r="GG173" i="55"/>
  <c r="GH173" i="55"/>
  <c r="GI173" i="55"/>
  <c r="C174" i="55"/>
  <c r="D174" i="55"/>
  <c r="E174" i="55"/>
  <c r="F174" i="55"/>
  <c r="G174" i="55"/>
  <c r="H174" i="55"/>
  <c r="I174" i="55"/>
  <c r="J174" i="55"/>
  <c r="K174" i="55"/>
  <c r="L174" i="55"/>
  <c r="M174" i="55"/>
  <c r="N174" i="55"/>
  <c r="O174" i="55"/>
  <c r="P174" i="55"/>
  <c r="Q174" i="55"/>
  <c r="R174" i="55"/>
  <c r="S174" i="55"/>
  <c r="T174" i="55"/>
  <c r="U174" i="55"/>
  <c r="V174" i="55"/>
  <c r="W174" i="55"/>
  <c r="X174" i="55"/>
  <c r="Y174" i="55"/>
  <c r="Z174" i="55"/>
  <c r="AA174" i="55"/>
  <c r="AB174" i="55"/>
  <c r="AC174" i="55"/>
  <c r="AD174" i="55"/>
  <c r="AE174" i="55"/>
  <c r="AF174" i="55"/>
  <c r="AG174" i="55"/>
  <c r="AH174" i="55"/>
  <c r="AI174" i="55"/>
  <c r="AJ174" i="55"/>
  <c r="AK174" i="55"/>
  <c r="AL174" i="55"/>
  <c r="AM174" i="55"/>
  <c r="AN174" i="55"/>
  <c r="AO174" i="55"/>
  <c r="AP174" i="55"/>
  <c r="AQ174" i="55"/>
  <c r="AR174" i="55"/>
  <c r="AS174" i="55"/>
  <c r="AT174" i="55"/>
  <c r="AU174" i="55"/>
  <c r="AV174" i="55"/>
  <c r="AW174" i="55"/>
  <c r="AX174" i="55"/>
  <c r="AY174" i="55"/>
  <c r="AZ174" i="55"/>
  <c r="BA174" i="55"/>
  <c r="BB174" i="55"/>
  <c r="BC174" i="55"/>
  <c r="BD174" i="55"/>
  <c r="BE174" i="55"/>
  <c r="BF174" i="55"/>
  <c r="BG174" i="55"/>
  <c r="BH174" i="55"/>
  <c r="BI174" i="55"/>
  <c r="BJ174" i="55"/>
  <c r="BK174" i="55"/>
  <c r="BL174" i="55"/>
  <c r="BM174" i="55"/>
  <c r="BN174" i="55"/>
  <c r="BO174" i="55"/>
  <c r="BP174" i="55"/>
  <c r="BQ174" i="55"/>
  <c r="BR174" i="55"/>
  <c r="BS174" i="55"/>
  <c r="BT174" i="55"/>
  <c r="BU174" i="55"/>
  <c r="BV174" i="55"/>
  <c r="BW174" i="55"/>
  <c r="BX174" i="55"/>
  <c r="BY174" i="55"/>
  <c r="BZ174" i="55"/>
  <c r="CA174" i="55"/>
  <c r="CB174" i="55"/>
  <c r="CC174" i="55"/>
  <c r="CD174" i="55"/>
  <c r="CE174" i="55"/>
  <c r="CF174" i="55"/>
  <c r="CG174" i="55"/>
  <c r="CH174" i="55"/>
  <c r="CI174" i="55"/>
  <c r="CJ174" i="55"/>
  <c r="CK174" i="55"/>
  <c r="CL174" i="55"/>
  <c r="CM174" i="55"/>
  <c r="CN174" i="55"/>
  <c r="CO174" i="55"/>
  <c r="CP174" i="55"/>
  <c r="CQ174" i="55"/>
  <c r="CR174" i="55"/>
  <c r="CS174" i="55"/>
  <c r="CT174" i="55"/>
  <c r="CU174" i="55"/>
  <c r="CV174" i="55"/>
  <c r="CW174" i="55"/>
  <c r="CX174" i="55"/>
  <c r="CY174" i="55"/>
  <c r="CZ174" i="55"/>
  <c r="DA174" i="55"/>
  <c r="DB174" i="55"/>
  <c r="DC174" i="55"/>
  <c r="DD174" i="55"/>
  <c r="DE174" i="55"/>
  <c r="DF174" i="55"/>
  <c r="DG174" i="55"/>
  <c r="DH174" i="55"/>
  <c r="DI174" i="55"/>
  <c r="DJ174" i="55"/>
  <c r="DK174" i="55"/>
  <c r="DL174" i="55"/>
  <c r="DM174" i="55"/>
  <c r="DN174" i="55"/>
  <c r="DO174" i="55"/>
  <c r="DP174" i="55"/>
  <c r="DQ174" i="55"/>
  <c r="DR174" i="55"/>
  <c r="DS174" i="55"/>
  <c r="DT174" i="55"/>
  <c r="DU174" i="55"/>
  <c r="DV174" i="55"/>
  <c r="DW174" i="55"/>
  <c r="DX174" i="55"/>
  <c r="DY174" i="55"/>
  <c r="DZ174" i="55"/>
  <c r="EA174" i="55"/>
  <c r="EB174" i="55"/>
  <c r="EC174" i="55"/>
  <c r="ED174" i="55"/>
  <c r="EE174" i="55"/>
  <c r="EF174" i="55"/>
  <c r="EG174" i="55"/>
  <c r="EH174" i="55"/>
  <c r="EI174" i="55"/>
  <c r="EJ174" i="55"/>
  <c r="EK174" i="55"/>
  <c r="EL174" i="55"/>
  <c r="EM174" i="55"/>
  <c r="EN174" i="55"/>
  <c r="EO174" i="55"/>
  <c r="EP174" i="55"/>
  <c r="EQ174" i="55"/>
  <c r="ER174" i="55"/>
  <c r="ES174" i="55"/>
  <c r="ET174" i="55"/>
  <c r="EU174" i="55"/>
  <c r="EV174" i="55"/>
  <c r="EW174" i="55"/>
  <c r="EX174" i="55"/>
  <c r="EY174" i="55"/>
  <c r="EZ174" i="55"/>
  <c r="FA174" i="55"/>
  <c r="FB174" i="55"/>
  <c r="FC174" i="55"/>
  <c r="FD174" i="55"/>
  <c r="FE174" i="55"/>
  <c r="FF174" i="55"/>
  <c r="FG174" i="55"/>
  <c r="FH174" i="55"/>
  <c r="FI174" i="55"/>
  <c r="FJ174" i="55"/>
  <c r="FK174" i="55"/>
  <c r="FL174" i="55"/>
  <c r="FM174" i="55"/>
  <c r="FN174" i="55"/>
  <c r="FO174" i="55"/>
  <c r="FP174" i="55"/>
  <c r="FQ174" i="55"/>
  <c r="FR174" i="55"/>
  <c r="FS174" i="55"/>
  <c r="FT174" i="55"/>
  <c r="FU174" i="55"/>
  <c r="FV174" i="55"/>
  <c r="FW174" i="55"/>
  <c r="FX174" i="55"/>
  <c r="FY174" i="55"/>
  <c r="FZ174" i="55"/>
  <c r="GA174" i="55"/>
  <c r="GB174" i="55"/>
  <c r="GC174" i="55"/>
  <c r="GD174" i="55"/>
  <c r="GE174" i="55"/>
  <c r="GF174" i="55"/>
  <c r="GG174" i="55"/>
  <c r="GH174" i="55"/>
  <c r="GI174" i="55"/>
  <c r="C175" i="55"/>
  <c r="D175" i="55"/>
  <c r="E175" i="55"/>
  <c r="F175" i="55"/>
  <c r="G175" i="55"/>
  <c r="H175" i="55"/>
  <c r="I175" i="55"/>
  <c r="J175" i="55"/>
  <c r="K175" i="55"/>
  <c r="L175" i="55"/>
  <c r="M175" i="55"/>
  <c r="N175" i="55"/>
  <c r="O175" i="55"/>
  <c r="P175" i="55"/>
  <c r="Q175" i="55"/>
  <c r="R175" i="55"/>
  <c r="S175" i="55"/>
  <c r="T175" i="55"/>
  <c r="U175" i="55"/>
  <c r="V175" i="55"/>
  <c r="W175" i="55"/>
  <c r="X175" i="55"/>
  <c r="Y175" i="55"/>
  <c r="Z175" i="55"/>
  <c r="AA175" i="55"/>
  <c r="AB175" i="55"/>
  <c r="AC175" i="55"/>
  <c r="AD175" i="55"/>
  <c r="AE175" i="55"/>
  <c r="AF175" i="55"/>
  <c r="AG175" i="55"/>
  <c r="AH175" i="55"/>
  <c r="AI175" i="55"/>
  <c r="AJ175" i="55"/>
  <c r="AK175" i="55"/>
  <c r="AL175" i="55"/>
  <c r="AM175" i="55"/>
  <c r="AN175" i="55"/>
  <c r="AO175" i="55"/>
  <c r="AP175" i="55"/>
  <c r="AQ175" i="55"/>
  <c r="AR175" i="55"/>
  <c r="AS175" i="55"/>
  <c r="AT175" i="55"/>
  <c r="AU175" i="55"/>
  <c r="AV175" i="55"/>
  <c r="AW175" i="55"/>
  <c r="AX175" i="55"/>
  <c r="AY175" i="55"/>
  <c r="AZ175" i="55"/>
  <c r="BA175" i="55"/>
  <c r="BB175" i="55"/>
  <c r="BC175" i="55"/>
  <c r="BD175" i="55"/>
  <c r="BE175" i="55"/>
  <c r="BF175" i="55"/>
  <c r="BG175" i="55"/>
  <c r="BH175" i="55"/>
  <c r="BI175" i="55"/>
  <c r="BJ175" i="55"/>
  <c r="BK175" i="55"/>
  <c r="BL175" i="55"/>
  <c r="BM175" i="55"/>
  <c r="BN175" i="55"/>
  <c r="BO175" i="55"/>
  <c r="BP175" i="55"/>
  <c r="BQ175" i="55"/>
  <c r="BR175" i="55"/>
  <c r="BS175" i="55"/>
  <c r="BT175" i="55"/>
  <c r="BU175" i="55"/>
  <c r="BV175" i="55"/>
  <c r="BW175" i="55"/>
  <c r="BX175" i="55"/>
  <c r="BY175" i="55"/>
  <c r="BZ175" i="55"/>
  <c r="CA175" i="55"/>
  <c r="CB175" i="55"/>
  <c r="CC175" i="55"/>
  <c r="CD175" i="55"/>
  <c r="CE175" i="55"/>
  <c r="CF175" i="55"/>
  <c r="CG175" i="55"/>
  <c r="CH175" i="55"/>
  <c r="CI175" i="55"/>
  <c r="CJ175" i="55"/>
  <c r="CK175" i="55"/>
  <c r="CL175" i="55"/>
  <c r="CM175" i="55"/>
  <c r="CN175" i="55"/>
  <c r="CO175" i="55"/>
  <c r="CP175" i="55"/>
  <c r="CQ175" i="55"/>
  <c r="CR175" i="55"/>
  <c r="CS175" i="55"/>
  <c r="CT175" i="55"/>
  <c r="CU175" i="55"/>
  <c r="CV175" i="55"/>
  <c r="CW175" i="55"/>
  <c r="CX175" i="55"/>
  <c r="CY175" i="55"/>
  <c r="CZ175" i="55"/>
  <c r="DA175" i="55"/>
  <c r="DB175" i="55"/>
  <c r="DC175" i="55"/>
  <c r="DD175" i="55"/>
  <c r="DE175" i="55"/>
  <c r="DF175" i="55"/>
  <c r="DG175" i="55"/>
  <c r="DH175" i="55"/>
  <c r="DI175" i="55"/>
  <c r="DJ175" i="55"/>
  <c r="DK175" i="55"/>
  <c r="DL175" i="55"/>
  <c r="DM175" i="55"/>
  <c r="DN175" i="55"/>
  <c r="DO175" i="55"/>
  <c r="DP175" i="55"/>
  <c r="DQ175" i="55"/>
  <c r="DR175" i="55"/>
  <c r="DS175" i="55"/>
  <c r="DT175" i="55"/>
  <c r="DU175" i="55"/>
  <c r="DV175" i="55"/>
  <c r="DW175" i="55"/>
  <c r="DX175" i="55"/>
  <c r="DY175" i="55"/>
  <c r="DZ175" i="55"/>
  <c r="EA175" i="55"/>
  <c r="EB175" i="55"/>
  <c r="EC175" i="55"/>
  <c r="ED175" i="55"/>
  <c r="EE175" i="55"/>
  <c r="EF175" i="55"/>
  <c r="EG175" i="55"/>
  <c r="EH175" i="55"/>
  <c r="EI175" i="55"/>
  <c r="EJ175" i="55"/>
  <c r="EK175" i="55"/>
  <c r="EL175" i="55"/>
  <c r="EM175" i="55"/>
  <c r="EN175" i="55"/>
  <c r="EO175" i="55"/>
  <c r="EP175" i="55"/>
  <c r="EQ175" i="55"/>
  <c r="ER175" i="55"/>
  <c r="ES175" i="55"/>
  <c r="ET175" i="55"/>
  <c r="EU175" i="55"/>
  <c r="EV175" i="55"/>
  <c r="EW175" i="55"/>
  <c r="EX175" i="55"/>
  <c r="EY175" i="55"/>
  <c r="EZ175" i="55"/>
  <c r="FA175" i="55"/>
  <c r="FB175" i="55"/>
  <c r="FC175" i="55"/>
  <c r="FD175" i="55"/>
  <c r="FE175" i="55"/>
  <c r="FF175" i="55"/>
  <c r="FG175" i="55"/>
  <c r="FH175" i="55"/>
  <c r="FI175" i="55"/>
  <c r="FJ175" i="55"/>
  <c r="FK175" i="55"/>
  <c r="FL175" i="55"/>
  <c r="FM175" i="55"/>
  <c r="FN175" i="55"/>
  <c r="FO175" i="55"/>
  <c r="FP175" i="55"/>
  <c r="FQ175" i="55"/>
  <c r="FR175" i="55"/>
  <c r="FS175" i="55"/>
  <c r="FT175" i="55"/>
  <c r="FU175" i="55"/>
  <c r="FV175" i="55"/>
  <c r="FW175" i="55"/>
  <c r="FX175" i="55"/>
  <c r="FY175" i="55"/>
  <c r="FZ175" i="55"/>
  <c r="GA175" i="55"/>
  <c r="GB175" i="55"/>
  <c r="GC175" i="55"/>
  <c r="GD175" i="55"/>
  <c r="GE175" i="55"/>
  <c r="GF175" i="55"/>
  <c r="GG175" i="55"/>
  <c r="GH175" i="55"/>
  <c r="GI175" i="55"/>
  <c r="C176" i="55"/>
  <c r="D176" i="55"/>
  <c r="E176" i="55"/>
  <c r="F176" i="55"/>
  <c r="G176" i="55"/>
  <c r="H176" i="55"/>
  <c r="I176" i="55"/>
  <c r="J176" i="55"/>
  <c r="K176" i="55"/>
  <c r="L176" i="55"/>
  <c r="M176" i="55"/>
  <c r="N176" i="55"/>
  <c r="O176" i="55"/>
  <c r="P176" i="55"/>
  <c r="Q176" i="55"/>
  <c r="R176" i="55"/>
  <c r="S176" i="55"/>
  <c r="T176" i="55"/>
  <c r="U176" i="55"/>
  <c r="V176" i="55"/>
  <c r="W176" i="55"/>
  <c r="X176" i="55"/>
  <c r="Y176" i="55"/>
  <c r="Z176" i="55"/>
  <c r="AA176" i="55"/>
  <c r="AB176" i="55"/>
  <c r="AC176" i="55"/>
  <c r="AD176" i="55"/>
  <c r="AE176" i="55"/>
  <c r="AF176" i="55"/>
  <c r="AG176" i="55"/>
  <c r="AH176" i="55"/>
  <c r="AI176" i="55"/>
  <c r="AJ176" i="55"/>
  <c r="AK176" i="55"/>
  <c r="AL176" i="55"/>
  <c r="AM176" i="55"/>
  <c r="AN176" i="55"/>
  <c r="AO176" i="55"/>
  <c r="AP176" i="55"/>
  <c r="AQ176" i="55"/>
  <c r="AR176" i="55"/>
  <c r="AS176" i="55"/>
  <c r="AT176" i="55"/>
  <c r="AU176" i="55"/>
  <c r="AV176" i="55"/>
  <c r="AW176" i="55"/>
  <c r="AX176" i="55"/>
  <c r="AY176" i="55"/>
  <c r="AZ176" i="55"/>
  <c r="BA176" i="55"/>
  <c r="BB176" i="55"/>
  <c r="BC176" i="55"/>
  <c r="BD176" i="55"/>
  <c r="BE176" i="55"/>
  <c r="BF176" i="55"/>
  <c r="BG176" i="55"/>
  <c r="BH176" i="55"/>
  <c r="BI176" i="55"/>
  <c r="BJ176" i="55"/>
  <c r="BK176" i="55"/>
  <c r="BL176" i="55"/>
  <c r="BM176" i="55"/>
  <c r="BN176" i="55"/>
  <c r="BO176" i="55"/>
  <c r="BP176" i="55"/>
  <c r="BQ176" i="55"/>
  <c r="BR176" i="55"/>
  <c r="BS176" i="55"/>
  <c r="BT176" i="55"/>
  <c r="BU176" i="55"/>
  <c r="BV176" i="55"/>
  <c r="BW176" i="55"/>
  <c r="BX176" i="55"/>
  <c r="BY176" i="55"/>
  <c r="BZ176" i="55"/>
  <c r="CA176" i="55"/>
  <c r="CB176" i="55"/>
  <c r="CC176" i="55"/>
  <c r="CD176" i="55"/>
  <c r="CE176" i="55"/>
  <c r="CF176" i="55"/>
  <c r="CG176" i="55"/>
  <c r="CH176" i="55"/>
  <c r="CI176" i="55"/>
  <c r="CJ176" i="55"/>
  <c r="CK176" i="55"/>
  <c r="CL176" i="55"/>
  <c r="CM176" i="55"/>
  <c r="CN176" i="55"/>
  <c r="CO176" i="55"/>
  <c r="CP176" i="55"/>
  <c r="CQ176" i="55"/>
  <c r="CR176" i="55"/>
  <c r="CS176" i="55"/>
  <c r="CT176" i="55"/>
  <c r="CU176" i="55"/>
  <c r="CV176" i="55"/>
  <c r="CW176" i="55"/>
  <c r="CX176" i="55"/>
  <c r="CY176" i="55"/>
  <c r="CZ176" i="55"/>
  <c r="DA176" i="55"/>
  <c r="DB176" i="55"/>
  <c r="DC176" i="55"/>
  <c r="DD176" i="55"/>
  <c r="DE176" i="55"/>
  <c r="DF176" i="55"/>
  <c r="DG176" i="55"/>
  <c r="DH176" i="55"/>
  <c r="DI176" i="55"/>
  <c r="DJ176" i="55"/>
  <c r="DK176" i="55"/>
  <c r="DL176" i="55"/>
  <c r="DM176" i="55"/>
  <c r="DN176" i="55"/>
  <c r="DO176" i="55"/>
  <c r="DP176" i="55"/>
  <c r="DQ176" i="55"/>
  <c r="DR176" i="55"/>
  <c r="DS176" i="55"/>
  <c r="DT176" i="55"/>
  <c r="DU176" i="55"/>
  <c r="DV176" i="55"/>
  <c r="DW176" i="55"/>
  <c r="DX176" i="55"/>
  <c r="DY176" i="55"/>
  <c r="DZ176" i="55"/>
  <c r="EA176" i="55"/>
  <c r="EB176" i="55"/>
  <c r="EC176" i="55"/>
  <c r="ED176" i="55"/>
  <c r="EE176" i="55"/>
  <c r="EF176" i="55"/>
  <c r="EG176" i="55"/>
  <c r="EH176" i="55"/>
  <c r="EI176" i="55"/>
  <c r="EJ176" i="55"/>
  <c r="EK176" i="55"/>
  <c r="EL176" i="55"/>
  <c r="EM176" i="55"/>
  <c r="EN176" i="55"/>
  <c r="EO176" i="55"/>
  <c r="EP176" i="55"/>
  <c r="EQ176" i="55"/>
  <c r="ER176" i="55"/>
  <c r="ES176" i="55"/>
  <c r="ET176" i="55"/>
  <c r="EU176" i="55"/>
  <c r="EV176" i="55"/>
  <c r="EW176" i="55"/>
  <c r="EX176" i="55"/>
  <c r="EY176" i="55"/>
  <c r="EZ176" i="55"/>
  <c r="FA176" i="55"/>
  <c r="FB176" i="55"/>
  <c r="FC176" i="55"/>
  <c r="FD176" i="55"/>
  <c r="FE176" i="55"/>
  <c r="FF176" i="55"/>
  <c r="FG176" i="55"/>
  <c r="FH176" i="55"/>
  <c r="FI176" i="55"/>
  <c r="FJ176" i="55"/>
  <c r="FK176" i="55"/>
  <c r="FL176" i="55"/>
  <c r="FM176" i="55"/>
  <c r="FN176" i="55"/>
  <c r="FO176" i="55"/>
  <c r="FP176" i="55"/>
  <c r="FQ176" i="55"/>
  <c r="FR176" i="55"/>
  <c r="FS176" i="55"/>
  <c r="FT176" i="55"/>
  <c r="FU176" i="55"/>
  <c r="FV176" i="55"/>
  <c r="FW176" i="55"/>
  <c r="FX176" i="55"/>
  <c r="FY176" i="55"/>
  <c r="FZ176" i="55"/>
  <c r="GA176" i="55"/>
  <c r="GB176" i="55"/>
  <c r="GC176" i="55"/>
  <c r="GD176" i="55"/>
  <c r="GE176" i="55"/>
  <c r="GF176" i="55"/>
  <c r="GG176" i="55"/>
  <c r="GH176" i="55"/>
  <c r="GI176" i="55"/>
  <c r="C177" i="55"/>
  <c r="D177" i="55"/>
  <c r="E177" i="55"/>
  <c r="F177" i="55"/>
  <c r="G177" i="55"/>
  <c r="H177" i="55"/>
  <c r="I177" i="55"/>
  <c r="J177" i="55"/>
  <c r="K177" i="55"/>
  <c r="L177" i="55"/>
  <c r="M177" i="55"/>
  <c r="N177" i="55"/>
  <c r="O177" i="55"/>
  <c r="P177" i="55"/>
  <c r="Q177" i="55"/>
  <c r="R177" i="55"/>
  <c r="S177" i="55"/>
  <c r="T177" i="55"/>
  <c r="U177" i="55"/>
  <c r="V177" i="55"/>
  <c r="W177" i="55"/>
  <c r="X177" i="55"/>
  <c r="Y177" i="55"/>
  <c r="Z177" i="55"/>
  <c r="AA177" i="55"/>
  <c r="AB177" i="55"/>
  <c r="AC177" i="55"/>
  <c r="AD177" i="55"/>
  <c r="AE177" i="55"/>
  <c r="AF177" i="55"/>
  <c r="AG177" i="55"/>
  <c r="AH177" i="55"/>
  <c r="AI177" i="55"/>
  <c r="AJ177" i="55"/>
  <c r="AK177" i="55"/>
  <c r="AL177" i="55"/>
  <c r="AM177" i="55"/>
  <c r="AN177" i="55"/>
  <c r="AO177" i="55"/>
  <c r="AP177" i="55"/>
  <c r="AQ177" i="55"/>
  <c r="AR177" i="55"/>
  <c r="AS177" i="55"/>
  <c r="AT177" i="55"/>
  <c r="AU177" i="55"/>
  <c r="AV177" i="55"/>
  <c r="AW177" i="55"/>
  <c r="AX177" i="55"/>
  <c r="AY177" i="55"/>
  <c r="AZ177" i="55"/>
  <c r="BA177" i="55"/>
  <c r="BB177" i="55"/>
  <c r="BC177" i="55"/>
  <c r="BD177" i="55"/>
  <c r="BE177" i="55"/>
  <c r="BF177" i="55"/>
  <c r="BG177" i="55"/>
  <c r="BH177" i="55"/>
  <c r="BI177" i="55"/>
  <c r="BJ177" i="55"/>
  <c r="BK177" i="55"/>
  <c r="BL177" i="55"/>
  <c r="BM177" i="55"/>
  <c r="BN177" i="55"/>
  <c r="BO177" i="55"/>
  <c r="BP177" i="55"/>
  <c r="BQ177" i="55"/>
  <c r="BR177" i="55"/>
  <c r="BS177" i="55"/>
  <c r="BT177" i="55"/>
  <c r="BU177" i="55"/>
  <c r="BV177" i="55"/>
  <c r="BW177" i="55"/>
  <c r="BX177" i="55"/>
  <c r="BY177" i="55"/>
  <c r="BZ177" i="55"/>
  <c r="CA177" i="55"/>
  <c r="CB177" i="55"/>
  <c r="CC177" i="55"/>
  <c r="CD177" i="55"/>
  <c r="CE177" i="55"/>
  <c r="CF177" i="55"/>
  <c r="CG177" i="55"/>
  <c r="CH177" i="55"/>
  <c r="CI177" i="55"/>
  <c r="CJ177" i="55"/>
  <c r="CK177" i="55"/>
  <c r="CL177" i="55"/>
  <c r="CM177" i="55"/>
  <c r="CN177" i="55"/>
  <c r="CO177" i="55"/>
  <c r="CP177" i="55"/>
  <c r="CQ177" i="55"/>
  <c r="CR177" i="55"/>
  <c r="CS177" i="55"/>
  <c r="CT177" i="55"/>
  <c r="CU177" i="55"/>
  <c r="CV177" i="55"/>
  <c r="CW177" i="55"/>
  <c r="CX177" i="55"/>
  <c r="CY177" i="55"/>
  <c r="CZ177" i="55"/>
  <c r="DA177" i="55"/>
  <c r="DB177" i="55"/>
  <c r="DC177" i="55"/>
  <c r="DD177" i="55"/>
  <c r="DE177" i="55"/>
  <c r="DF177" i="55"/>
  <c r="DG177" i="55"/>
  <c r="DH177" i="55"/>
  <c r="DI177" i="55"/>
  <c r="DJ177" i="55"/>
  <c r="DK177" i="55"/>
  <c r="DL177" i="55"/>
  <c r="DM177" i="55"/>
  <c r="DN177" i="55"/>
  <c r="DO177" i="55"/>
  <c r="DP177" i="55"/>
  <c r="DQ177" i="55"/>
  <c r="DR177" i="55"/>
  <c r="DS177" i="55"/>
  <c r="DT177" i="55"/>
  <c r="DU177" i="55"/>
  <c r="DV177" i="55"/>
  <c r="DW177" i="55"/>
  <c r="DX177" i="55"/>
  <c r="DY177" i="55"/>
  <c r="DZ177" i="55"/>
  <c r="EA177" i="55"/>
  <c r="EB177" i="55"/>
  <c r="EC177" i="55"/>
  <c r="ED177" i="55"/>
  <c r="EE177" i="55"/>
  <c r="EF177" i="55"/>
  <c r="EG177" i="55"/>
  <c r="EH177" i="55"/>
  <c r="EI177" i="55"/>
  <c r="EJ177" i="55"/>
  <c r="EK177" i="55"/>
  <c r="EL177" i="55"/>
  <c r="EM177" i="55"/>
  <c r="EN177" i="55"/>
  <c r="EO177" i="55"/>
  <c r="EP177" i="55"/>
  <c r="EQ177" i="55"/>
  <c r="ER177" i="55"/>
  <c r="ES177" i="55"/>
  <c r="ET177" i="55"/>
  <c r="EU177" i="55"/>
  <c r="EV177" i="55"/>
  <c r="EW177" i="55"/>
  <c r="EX177" i="55"/>
  <c r="EY177" i="55"/>
  <c r="EZ177" i="55"/>
  <c r="FA177" i="55"/>
  <c r="FB177" i="55"/>
  <c r="FC177" i="55"/>
  <c r="FD177" i="55"/>
  <c r="FE177" i="55"/>
  <c r="FF177" i="55"/>
  <c r="FG177" i="55"/>
  <c r="FH177" i="55"/>
  <c r="FI177" i="55"/>
  <c r="FJ177" i="55"/>
  <c r="FK177" i="55"/>
  <c r="FL177" i="55"/>
  <c r="FM177" i="55"/>
  <c r="FN177" i="55"/>
  <c r="FO177" i="55"/>
  <c r="FP177" i="55"/>
  <c r="FQ177" i="55"/>
  <c r="FR177" i="55"/>
  <c r="FS177" i="55"/>
  <c r="FT177" i="55"/>
  <c r="FU177" i="55"/>
  <c r="FV177" i="55"/>
  <c r="FW177" i="55"/>
  <c r="FX177" i="55"/>
  <c r="FY177" i="55"/>
  <c r="FZ177" i="55"/>
  <c r="GA177" i="55"/>
  <c r="GB177" i="55"/>
  <c r="GC177" i="55"/>
  <c r="GD177" i="55"/>
  <c r="GE177" i="55"/>
  <c r="GF177" i="55"/>
  <c r="GG177" i="55"/>
  <c r="GH177" i="55"/>
  <c r="GI177" i="55"/>
  <c r="C178" i="55"/>
  <c r="D178" i="55"/>
  <c r="E178" i="55"/>
  <c r="F178" i="55"/>
  <c r="G178" i="55"/>
  <c r="H178" i="55"/>
  <c r="I178" i="55"/>
  <c r="J178" i="55"/>
  <c r="K178" i="55"/>
  <c r="L178" i="55"/>
  <c r="M178" i="55"/>
  <c r="N178" i="55"/>
  <c r="O178" i="55"/>
  <c r="P178" i="55"/>
  <c r="Q178" i="55"/>
  <c r="R178" i="55"/>
  <c r="S178" i="55"/>
  <c r="T178" i="55"/>
  <c r="U178" i="55"/>
  <c r="V178" i="55"/>
  <c r="W178" i="55"/>
  <c r="X178" i="55"/>
  <c r="Y178" i="55"/>
  <c r="Z178" i="55"/>
  <c r="AA178" i="55"/>
  <c r="AB178" i="55"/>
  <c r="AC178" i="55"/>
  <c r="AD178" i="55"/>
  <c r="AE178" i="55"/>
  <c r="AF178" i="55"/>
  <c r="AG178" i="55"/>
  <c r="AH178" i="55"/>
  <c r="AI178" i="55"/>
  <c r="AJ178" i="55"/>
  <c r="AK178" i="55"/>
  <c r="AL178" i="55"/>
  <c r="AM178" i="55"/>
  <c r="AN178" i="55"/>
  <c r="AO178" i="55"/>
  <c r="AP178" i="55"/>
  <c r="AQ178" i="55"/>
  <c r="AR178" i="55"/>
  <c r="AS178" i="55"/>
  <c r="AT178" i="55"/>
  <c r="AU178" i="55"/>
  <c r="AV178" i="55"/>
  <c r="AW178" i="55"/>
  <c r="AX178" i="55"/>
  <c r="AY178" i="55"/>
  <c r="AZ178" i="55"/>
  <c r="BA178" i="55"/>
  <c r="BB178" i="55"/>
  <c r="BC178" i="55"/>
  <c r="BD178" i="55"/>
  <c r="BE178" i="55"/>
  <c r="BF178" i="55"/>
  <c r="BG178" i="55"/>
  <c r="BH178" i="55"/>
  <c r="BI178" i="55"/>
  <c r="BJ178" i="55"/>
  <c r="BK178" i="55"/>
  <c r="BL178" i="55"/>
  <c r="BM178" i="55"/>
  <c r="BN178" i="55"/>
  <c r="BO178" i="55"/>
  <c r="BP178" i="55"/>
  <c r="BQ178" i="55"/>
  <c r="BR178" i="55"/>
  <c r="BS178" i="55"/>
  <c r="BT178" i="55"/>
  <c r="BU178" i="55"/>
  <c r="BV178" i="55"/>
  <c r="BW178" i="55"/>
  <c r="BX178" i="55"/>
  <c r="BY178" i="55"/>
  <c r="BZ178" i="55"/>
  <c r="CA178" i="55"/>
  <c r="CB178" i="55"/>
  <c r="CC178" i="55"/>
  <c r="CD178" i="55"/>
  <c r="CE178" i="55"/>
  <c r="CF178" i="55"/>
  <c r="CG178" i="55"/>
  <c r="CH178" i="55"/>
  <c r="CI178" i="55"/>
  <c r="CJ178" i="55"/>
  <c r="CK178" i="55"/>
  <c r="CL178" i="55"/>
  <c r="CM178" i="55"/>
  <c r="CN178" i="55"/>
  <c r="CO178" i="55"/>
  <c r="CP178" i="55"/>
  <c r="CQ178" i="55"/>
  <c r="CR178" i="55"/>
  <c r="CS178" i="55"/>
  <c r="CT178" i="55"/>
  <c r="CU178" i="55"/>
  <c r="CV178" i="55"/>
  <c r="CW178" i="55"/>
  <c r="CX178" i="55"/>
  <c r="CY178" i="55"/>
  <c r="CZ178" i="55"/>
  <c r="DA178" i="55"/>
  <c r="DB178" i="55"/>
  <c r="DC178" i="55"/>
  <c r="DD178" i="55"/>
  <c r="DE178" i="55"/>
  <c r="DF178" i="55"/>
  <c r="DG178" i="55"/>
  <c r="DH178" i="55"/>
  <c r="DI178" i="55"/>
  <c r="DJ178" i="55"/>
  <c r="DK178" i="55"/>
  <c r="DL178" i="55"/>
  <c r="DM178" i="55"/>
  <c r="DN178" i="55"/>
  <c r="DO178" i="55"/>
  <c r="DP178" i="55"/>
  <c r="DQ178" i="55"/>
  <c r="DR178" i="55"/>
  <c r="DS178" i="55"/>
  <c r="DT178" i="55"/>
  <c r="DU178" i="55"/>
  <c r="DV178" i="55"/>
  <c r="DW178" i="55"/>
  <c r="DX178" i="55"/>
  <c r="DY178" i="55"/>
  <c r="DZ178" i="55"/>
  <c r="EA178" i="55"/>
  <c r="EB178" i="55"/>
  <c r="EC178" i="55"/>
  <c r="ED178" i="55"/>
  <c r="EE178" i="55"/>
  <c r="EF178" i="55"/>
  <c r="EG178" i="55"/>
  <c r="EH178" i="55"/>
  <c r="EI178" i="55"/>
  <c r="EJ178" i="55"/>
  <c r="EK178" i="55"/>
  <c r="EL178" i="55"/>
  <c r="EM178" i="55"/>
  <c r="EN178" i="55"/>
  <c r="EO178" i="55"/>
  <c r="EP178" i="55"/>
  <c r="EQ178" i="55"/>
  <c r="ER178" i="55"/>
  <c r="ES178" i="55"/>
  <c r="ET178" i="55"/>
  <c r="EU178" i="55"/>
  <c r="EV178" i="55"/>
  <c r="EW178" i="55"/>
  <c r="EX178" i="55"/>
  <c r="EY178" i="55"/>
  <c r="EZ178" i="55"/>
  <c r="FA178" i="55"/>
  <c r="FB178" i="55"/>
  <c r="FC178" i="55"/>
  <c r="FD178" i="55"/>
  <c r="FE178" i="55"/>
  <c r="FF178" i="55"/>
  <c r="FG178" i="55"/>
  <c r="FH178" i="55"/>
  <c r="FI178" i="55"/>
  <c r="FJ178" i="55"/>
  <c r="FK178" i="55"/>
  <c r="FL178" i="55"/>
  <c r="FM178" i="55"/>
  <c r="FN178" i="55"/>
  <c r="FO178" i="55"/>
  <c r="FP178" i="55"/>
  <c r="FQ178" i="55"/>
  <c r="FR178" i="55"/>
  <c r="FS178" i="55"/>
  <c r="FT178" i="55"/>
  <c r="FU178" i="55"/>
  <c r="FV178" i="55"/>
  <c r="FW178" i="55"/>
  <c r="FX178" i="55"/>
  <c r="FY178" i="55"/>
  <c r="FZ178" i="55"/>
  <c r="GA178" i="55"/>
  <c r="GB178" i="55"/>
  <c r="GC178" i="55"/>
  <c r="GD178" i="55"/>
  <c r="GE178" i="55"/>
  <c r="GF178" i="55"/>
  <c r="GG178" i="55"/>
  <c r="GH178" i="55"/>
  <c r="GI178" i="55"/>
  <c r="C179" i="55"/>
  <c r="D179" i="55"/>
  <c r="E179" i="55"/>
  <c r="F179" i="55"/>
  <c r="G179" i="55"/>
  <c r="H179" i="55"/>
  <c r="I179" i="55"/>
  <c r="J179" i="55"/>
  <c r="K179" i="55"/>
  <c r="L179" i="55"/>
  <c r="M179" i="55"/>
  <c r="N179" i="55"/>
  <c r="O179" i="55"/>
  <c r="P179" i="55"/>
  <c r="Q179" i="55"/>
  <c r="R179" i="55"/>
  <c r="S179" i="55"/>
  <c r="T179" i="55"/>
  <c r="U179" i="55"/>
  <c r="V179" i="55"/>
  <c r="W179" i="55"/>
  <c r="X179" i="55"/>
  <c r="Y179" i="55"/>
  <c r="Z179" i="55"/>
  <c r="AA179" i="55"/>
  <c r="AB179" i="55"/>
  <c r="AC179" i="55"/>
  <c r="AD179" i="55"/>
  <c r="AE179" i="55"/>
  <c r="AF179" i="55"/>
  <c r="AG179" i="55"/>
  <c r="AH179" i="55"/>
  <c r="AI179" i="55"/>
  <c r="AJ179" i="55"/>
  <c r="AK179" i="55"/>
  <c r="AL179" i="55"/>
  <c r="AM179" i="55"/>
  <c r="AN179" i="55"/>
  <c r="AO179" i="55"/>
  <c r="AP179" i="55"/>
  <c r="AQ179" i="55"/>
  <c r="AR179" i="55"/>
  <c r="AS179" i="55"/>
  <c r="AT179" i="55"/>
  <c r="AU179" i="55"/>
  <c r="AV179" i="55"/>
  <c r="AW179" i="55"/>
  <c r="AX179" i="55"/>
  <c r="AY179" i="55"/>
  <c r="AZ179" i="55"/>
  <c r="BA179" i="55"/>
  <c r="BB179" i="55"/>
  <c r="BC179" i="55"/>
  <c r="BD179" i="55"/>
  <c r="BE179" i="55"/>
  <c r="BF179" i="55"/>
  <c r="BG179" i="55"/>
  <c r="BH179" i="55"/>
  <c r="BI179" i="55"/>
  <c r="BJ179" i="55"/>
  <c r="BK179" i="55"/>
  <c r="BL179" i="55"/>
  <c r="BM179" i="55"/>
  <c r="BN179" i="55"/>
  <c r="BO179" i="55"/>
  <c r="BP179" i="55"/>
  <c r="BQ179" i="55"/>
  <c r="BR179" i="55"/>
  <c r="BS179" i="55"/>
  <c r="BT179" i="55"/>
  <c r="BU179" i="55"/>
  <c r="BV179" i="55"/>
  <c r="BW179" i="55"/>
  <c r="BX179" i="55"/>
  <c r="BY179" i="55"/>
  <c r="BZ179" i="55"/>
  <c r="CA179" i="55"/>
  <c r="CB179" i="55"/>
  <c r="CC179" i="55"/>
  <c r="CD179" i="55"/>
  <c r="CE179" i="55"/>
  <c r="CF179" i="55"/>
  <c r="CG179" i="55"/>
  <c r="CH179" i="55"/>
  <c r="CI179" i="55"/>
  <c r="CJ179" i="55"/>
  <c r="CK179" i="55"/>
  <c r="CL179" i="55"/>
  <c r="CM179" i="55"/>
  <c r="CN179" i="55"/>
  <c r="CO179" i="55"/>
  <c r="CP179" i="55"/>
  <c r="CQ179" i="55"/>
  <c r="CR179" i="55"/>
  <c r="CS179" i="55"/>
  <c r="CT179" i="55"/>
  <c r="CU179" i="55"/>
  <c r="CV179" i="55"/>
  <c r="CW179" i="55"/>
  <c r="CX179" i="55"/>
  <c r="CY179" i="55"/>
  <c r="CZ179" i="55"/>
  <c r="DA179" i="55"/>
  <c r="DB179" i="55"/>
  <c r="DC179" i="55"/>
  <c r="DD179" i="55"/>
  <c r="DE179" i="55"/>
  <c r="DF179" i="55"/>
  <c r="DG179" i="55"/>
  <c r="DH179" i="55"/>
  <c r="DI179" i="55"/>
  <c r="DJ179" i="55"/>
  <c r="DK179" i="55"/>
  <c r="DL179" i="55"/>
  <c r="DM179" i="55"/>
  <c r="DN179" i="55"/>
  <c r="DO179" i="55"/>
  <c r="DP179" i="55"/>
  <c r="DQ179" i="55"/>
  <c r="DR179" i="55"/>
  <c r="DS179" i="55"/>
  <c r="DT179" i="55"/>
  <c r="DU179" i="55"/>
  <c r="DV179" i="55"/>
  <c r="DW179" i="55"/>
  <c r="DX179" i="55"/>
  <c r="DY179" i="55"/>
  <c r="DZ179" i="55"/>
  <c r="EA179" i="55"/>
  <c r="EB179" i="55"/>
  <c r="EC179" i="55"/>
  <c r="ED179" i="55"/>
  <c r="EE179" i="55"/>
  <c r="EF179" i="55"/>
  <c r="EG179" i="55"/>
  <c r="EH179" i="55"/>
  <c r="EI179" i="55"/>
  <c r="EJ179" i="55"/>
  <c r="EK179" i="55"/>
  <c r="EL179" i="55"/>
  <c r="EM179" i="55"/>
  <c r="EN179" i="55"/>
  <c r="EO179" i="55"/>
  <c r="EP179" i="55"/>
  <c r="EQ179" i="55"/>
  <c r="ER179" i="55"/>
  <c r="ES179" i="55"/>
  <c r="ET179" i="55"/>
  <c r="EU179" i="55"/>
  <c r="EV179" i="55"/>
  <c r="EW179" i="55"/>
  <c r="EX179" i="55"/>
  <c r="EY179" i="55"/>
  <c r="EZ179" i="55"/>
  <c r="FA179" i="55"/>
  <c r="FB179" i="55"/>
  <c r="FC179" i="55"/>
  <c r="FD179" i="55"/>
  <c r="FE179" i="55"/>
  <c r="FF179" i="55"/>
  <c r="FG179" i="55"/>
  <c r="FH179" i="55"/>
  <c r="FI179" i="55"/>
  <c r="FJ179" i="55"/>
  <c r="FK179" i="55"/>
  <c r="FL179" i="55"/>
  <c r="FM179" i="55"/>
  <c r="FN179" i="55"/>
  <c r="FO179" i="55"/>
  <c r="FP179" i="55"/>
  <c r="FQ179" i="55"/>
  <c r="FR179" i="55"/>
  <c r="FS179" i="55"/>
  <c r="FT179" i="55"/>
  <c r="FU179" i="55"/>
  <c r="FV179" i="55"/>
  <c r="FW179" i="55"/>
  <c r="FX179" i="55"/>
  <c r="FY179" i="55"/>
  <c r="FZ179" i="55"/>
  <c r="GA179" i="55"/>
  <c r="GB179" i="55"/>
  <c r="GC179" i="55"/>
  <c r="GD179" i="55"/>
  <c r="GE179" i="55"/>
  <c r="GF179" i="55"/>
  <c r="GG179" i="55"/>
  <c r="GH179" i="55"/>
  <c r="GI179" i="55"/>
  <c r="C180" i="55"/>
  <c r="D180" i="55"/>
  <c r="E180" i="55"/>
  <c r="F180" i="55"/>
  <c r="G180" i="55"/>
  <c r="H180" i="55"/>
  <c r="I180" i="55"/>
  <c r="J180" i="55"/>
  <c r="K180" i="55"/>
  <c r="L180" i="55"/>
  <c r="M180" i="55"/>
  <c r="N180" i="55"/>
  <c r="O180" i="55"/>
  <c r="P180" i="55"/>
  <c r="Q180" i="55"/>
  <c r="R180" i="55"/>
  <c r="S180" i="55"/>
  <c r="T180" i="55"/>
  <c r="U180" i="55"/>
  <c r="V180" i="55"/>
  <c r="W180" i="55"/>
  <c r="X180" i="55"/>
  <c r="Y180" i="55"/>
  <c r="Z180" i="55"/>
  <c r="AA180" i="55"/>
  <c r="AB180" i="55"/>
  <c r="AC180" i="55"/>
  <c r="AD180" i="55"/>
  <c r="AE180" i="55"/>
  <c r="AF180" i="55"/>
  <c r="AG180" i="55"/>
  <c r="AH180" i="55"/>
  <c r="AI180" i="55"/>
  <c r="AJ180" i="55"/>
  <c r="AK180" i="55"/>
  <c r="AL180" i="55"/>
  <c r="AM180" i="55"/>
  <c r="AN180" i="55"/>
  <c r="AO180" i="55"/>
  <c r="AP180" i="55"/>
  <c r="AQ180" i="55"/>
  <c r="AR180" i="55"/>
  <c r="AS180" i="55"/>
  <c r="AT180" i="55"/>
  <c r="AU180" i="55"/>
  <c r="AV180" i="55"/>
  <c r="AW180" i="55"/>
  <c r="AX180" i="55"/>
  <c r="AY180" i="55"/>
  <c r="AZ180" i="55"/>
  <c r="BA180" i="55"/>
  <c r="BB180" i="55"/>
  <c r="BC180" i="55"/>
  <c r="BD180" i="55"/>
  <c r="BE180" i="55"/>
  <c r="BF180" i="55"/>
  <c r="BG180" i="55"/>
  <c r="BH180" i="55"/>
  <c r="BI180" i="55"/>
  <c r="BJ180" i="55"/>
  <c r="BK180" i="55"/>
  <c r="BL180" i="55"/>
  <c r="BM180" i="55"/>
  <c r="BN180" i="55"/>
  <c r="BO180" i="55"/>
  <c r="BP180" i="55"/>
  <c r="BQ180" i="55"/>
  <c r="BR180" i="55"/>
  <c r="BS180" i="55"/>
  <c r="BT180" i="55"/>
  <c r="BU180" i="55"/>
  <c r="BV180" i="55"/>
  <c r="BW180" i="55"/>
  <c r="BX180" i="55"/>
  <c r="BY180" i="55"/>
  <c r="BZ180" i="55"/>
  <c r="CA180" i="55"/>
  <c r="CB180" i="55"/>
  <c r="CC180" i="55"/>
  <c r="CD180" i="55"/>
  <c r="CE180" i="55"/>
  <c r="CF180" i="55"/>
  <c r="CG180" i="55"/>
  <c r="CH180" i="55"/>
  <c r="CI180" i="55"/>
  <c r="CJ180" i="55"/>
  <c r="CK180" i="55"/>
  <c r="CL180" i="55"/>
  <c r="CM180" i="55"/>
  <c r="CN180" i="55"/>
  <c r="CO180" i="55"/>
  <c r="CP180" i="55"/>
  <c r="CQ180" i="55"/>
  <c r="CR180" i="55"/>
  <c r="CS180" i="55"/>
  <c r="CT180" i="55"/>
  <c r="CU180" i="55"/>
  <c r="CV180" i="55"/>
  <c r="CW180" i="55"/>
  <c r="CX180" i="55"/>
  <c r="CY180" i="55"/>
  <c r="CZ180" i="55"/>
  <c r="DA180" i="55"/>
  <c r="DB180" i="55"/>
  <c r="DC180" i="55"/>
  <c r="DD180" i="55"/>
  <c r="DE180" i="55"/>
  <c r="DF180" i="55"/>
  <c r="DG180" i="55"/>
  <c r="DH180" i="55"/>
  <c r="DI180" i="55"/>
  <c r="DJ180" i="55"/>
  <c r="DK180" i="55"/>
  <c r="DL180" i="55"/>
  <c r="DM180" i="55"/>
  <c r="DN180" i="55"/>
  <c r="DO180" i="55"/>
  <c r="DP180" i="55"/>
  <c r="DQ180" i="55"/>
  <c r="DR180" i="55"/>
  <c r="DS180" i="55"/>
  <c r="DT180" i="55"/>
  <c r="DU180" i="55"/>
  <c r="DV180" i="55"/>
  <c r="DW180" i="55"/>
  <c r="DX180" i="55"/>
  <c r="DY180" i="55"/>
  <c r="DZ180" i="55"/>
  <c r="EA180" i="55"/>
  <c r="EB180" i="55"/>
  <c r="EC180" i="55"/>
  <c r="ED180" i="55"/>
  <c r="EE180" i="55"/>
  <c r="EF180" i="55"/>
  <c r="EG180" i="55"/>
  <c r="EH180" i="55"/>
  <c r="EI180" i="55"/>
  <c r="EJ180" i="55"/>
  <c r="EK180" i="55"/>
  <c r="EL180" i="55"/>
  <c r="EM180" i="55"/>
  <c r="EN180" i="55"/>
  <c r="EO180" i="55"/>
  <c r="EP180" i="55"/>
  <c r="EQ180" i="55"/>
  <c r="ER180" i="55"/>
  <c r="ES180" i="55"/>
  <c r="ET180" i="55"/>
  <c r="EU180" i="55"/>
  <c r="EV180" i="55"/>
  <c r="EW180" i="55"/>
  <c r="EX180" i="55"/>
  <c r="EY180" i="55"/>
  <c r="EZ180" i="55"/>
  <c r="FA180" i="55"/>
  <c r="FB180" i="55"/>
  <c r="FC180" i="55"/>
  <c r="FD180" i="55"/>
  <c r="FE180" i="55"/>
  <c r="FF180" i="55"/>
  <c r="FG180" i="55"/>
  <c r="FH180" i="55"/>
  <c r="FI180" i="55"/>
  <c r="FJ180" i="55"/>
  <c r="FK180" i="55"/>
  <c r="FL180" i="55"/>
  <c r="FM180" i="55"/>
  <c r="FN180" i="55"/>
  <c r="FO180" i="55"/>
  <c r="FP180" i="55"/>
  <c r="FQ180" i="55"/>
  <c r="FR180" i="55"/>
  <c r="FS180" i="55"/>
  <c r="FT180" i="55"/>
  <c r="FU180" i="55"/>
  <c r="FV180" i="55"/>
  <c r="FW180" i="55"/>
  <c r="FX180" i="55"/>
  <c r="FY180" i="55"/>
  <c r="FZ180" i="55"/>
  <c r="GA180" i="55"/>
  <c r="GB180" i="55"/>
  <c r="GC180" i="55"/>
  <c r="GD180" i="55"/>
  <c r="GE180" i="55"/>
  <c r="GF180" i="55"/>
  <c r="GG180" i="55"/>
  <c r="GH180" i="55"/>
  <c r="GI180" i="55"/>
  <c r="C181" i="55"/>
  <c r="D181" i="55"/>
  <c r="E181" i="55"/>
  <c r="F181" i="55"/>
  <c r="G181" i="55"/>
  <c r="H181" i="55"/>
  <c r="I181" i="55"/>
  <c r="J181" i="55"/>
  <c r="K181" i="55"/>
  <c r="L181" i="55"/>
  <c r="M181" i="55"/>
  <c r="N181" i="55"/>
  <c r="O181" i="55"/>
  <c r="P181" i="55"/>
  <c r="Q181" i="55"/>
  <c r="R181" i="55"/>
  <c r="S181" i="55"/>
  <c r="T181" i="55"/>
  <c r="U181" i="55"/>
  <c r="V181" i="55"/>
  <c r="W181" i="55"/>
  <c r="X181" i="55"/>
  <c r="Y181" i="55"/>
  <c r="Z181" i="55"/>
  <c r="AA181" i="55"/>
  <c r="AB181" i="55"/>
  <c r="AC181" i="55"/>
  <c r="AD181" i="55"/>
  <c r="AE181" i="55"/>
  <c r="AF181" i="55"/>
  <c r="AG181" i="55"/>
  <c r="AH181" i="55"/>
  <c r="AI181" i="55"/>
  <c r="AJ181" i="55"/>
  <c r="AK181" i="55"/>
  <c r="AL181" i="55"/>
  <c r="AM181" i="55"/>
  <c r="AN181" i="55"/>
  <c r="AO181" i="55"/>
  <c r="AP181" i="55"/>
  <c r="AQ181" i="55"/>
  <c r="AR181" i="55"/>
  <c r="AS181" i="55"/>
  <c r="AT181" i="55"/>
  <c r="AU181" i="55"/>
  <c r="AV181" i="55"/>
  <c r="AW181" i="55"/>
  <c r="AX181" i="55"/>
  <c r="AY181" i="55"/>
  <c r="AZ181" i="55"/>
  <c r="BA181" i="55"/>
  <c r="BB181" i="55"/>
  <c r="BC181" i="55"/>
  <c r="BD181" i="55"/>
  <c r="BE181" i="55"/>
  <c r="BF181" i="55"/>
  <c r="BG181" i="55"/>
  <c r="BH181" i="55"/>
  <c r="BI181" i="55"/>
  <c r="BJ181" i="55"/>
  <c r="BK181" i="55"/>
  <c r="BL181" i="55"/>
  <c r="BM181" i="55"/>
  <c r="BN181" i="55"/>
  <c r="BO181" i="55"/>
  <c r="BP181" i="55"/>
  <c r="BQ181" i="55"/>
  <c r="BR181" i="55"/>
  <c r="BS181" i="55"/>
  <c r="BT181" i="55"/>
  <c r="BU181" i="55"/>
  <c r="BV181" i="55"/>
  <c r="BW181" i="55"/>
  <c r="BX181" i="55"/>
  <c r="BY181" i="55"/>
  <c r="BZ181" i="55"/>
  <c r="CA181" i="55"/>
  <c r="CB181" i="55"/>
  <c r="CC181" i="55"/>
  <c r="CD181" i="55"/>
  <c r="CE181" i="55"/>
  <c r="CF181" i="55"/>
  <c r="CG181" i="55"/>
  <c r="CH181" i="55"/>
  <c r="CI181" i="55"/>
  <c r="CJ181" i="55"/>
  <c r="CK181" i="55"/>
  <c r="CL181" i="55"/>
  <c r="CM181" i="55"/>
  <c r="CN181" i="55"/>
  <c r="CO181" i="55"/>
  <c r="CP181" i="55"/>
  <c r="CQ181" i="55"/>
  <c r="CR181" i="55"/>
  <c r="CS181" i="55"/>
  <c r="CT181" i="55"/>
  <c r="CU181" i="55"/>
  <c r="CV181" i="55"/>
  <c r="CW181" i="55"/>
  <c r="CX181" i="55"/>
  <c r="CY181" i="55"/>
  <c r="CZ181" i="55"/>
  <c r="DA181" i="55"/>
  <c r="DB181" i="55"/>
  <c r="DC181" i="55"/>
  <c r="DD181" i="55"/>
  <c r="DE181" i="55"/>
  <c r="DF181" i="55"/>
  <c r="DG181" i="55"/>
  <c r="DH181" i="55"/>
  <c r="DI181" i="55"/>
  <c r="DJ181" i="55"/>
  <c r="DK181" i="55"/>
  <c r="DL181" i="55"/>
  <c r="DM181" i="55"/>
  <c r="DN181" i="55"/>
  <c r="DO181" i="55"/>
  <c r="DP181" i="55"/>
  <c r="DQ181" i="55"/>
  <c r="DR181" i="55"/>
  <c r="DS181" i="55"/>
  <c r="DT181" i="55"/>
  <c r="DU181" i="55"/>
  <c r="DV181" i="55"/>
  <c r="DW181" i="55"/>
  <c r="DX181" i="55"/>
  <c r="DY181" i="55"/>
  <c r="DZ181" i="55"/>
  <c r="EA181" i="55"/>
  <c r="EB181" i="55"/>
  <c r="EC181" i="55"/>
  <c r="ED181" i="55"/>
  <c r="EE181" i="55"/>
  <c r="EF181" i="55"/>
  <c r="EG181" i="55"/>
  <c r="EH181" i="55"/>
  <c r="EI181" i="55"/>
  <c r="EJ181" i="55"/>
  <c r="EK181" i="55"/>
  <c r="EL181" i="55"/>
  <c r="EM181" i="55"/>
  <c r="EN181" i="55"/>
  <c r="EO181" i="55"/>
  <c r="EP181" i="55"/>
  <c r="EQ181" i="55"/>
  <c r="ER181" i="55"/>
  <c r="ES181" i="55"/>
  <c r="ET181" i="55"/>
  <c r="EU181" i="55"/>
  <c r="EV181" i="55"/>
  <c r="EW181" i="55"/>
  <c r="EX181" i="55"/>
  <c r="EY181" i="55"/>
  <c r="EZ181" i="55"/>
  <c r="FA181" i="55"/>
  <c r="FB181" i="55"/>
  <c r="FC181" i="55"/>
  <c r="FD181" i="55"/>
  <c r="FE181" i="55"/>
  <c r="FF181" i="55"/>
  <c r="FG181" i="55"/>
  <c r="FH181" i="55"/>
  <c r="FI181" i="55"/>
  <c r="FJ181" i="55"/>
  <c r="FK181" i="55"/>
  <c r="FL181" i="55"/>
  <c r="FM181" i="55"/>
  <c r="FN181" i="55"/>
  <c r="FO181" i="55"/>
  <c r="FP181" i="55"/>
  <c r="FQ181" i="55"/>
  <c r="FR181" i="55"/>
  <c r="FS181" i="55"/>
  <c r="FT181" i="55"/>
  <c r="FU181" i="55"/>
  <c r="FV181" i="55"/>
  <c r="FW181" i="55"/>
  <c r="FX181" i="55"/>
  <c r="FY181" i="55"/>
  <c r="FZ181" i="55"/>
  <c r="GA181" i="55"/>
  <c r="GB181" i="55"/>
  <c r="GC181" i="55"/>
  <c r="GD181" i="55"/>
  <c r="GE181" i="55"/>
  <c r="GF181" i="55"/>
  <c r="GG181" i="55"/>
  <c r="GH181" i="55"/>
  <c r="GI181" i="55"/>
  <c r="C182" i="55"/>
  <c r="D182" i="55"/>
  <c r="E182" i="55"/>
  <c r="F182" i="55"/>
  <c r="G182" i="55"/>
  <c r="H182" i="55"/>
  <c r="I182" i="55"/>
  <c r="J182" i="55"/>
  <c r="K182" i="55"/>
  <c r="L182" i="55"/>
  <c r="M182" i="55"/>
  <c r="N182" i="55"/>
  <c r="O182" i="55"/>
  <c r="P182" i="55"/>
  <c r="Q182" i="55"/>
  <c r="R182" i="55"/>
  <c r="S182" i="55"/>
  <c r="T182" i="55"/>
  <c r="U182" i="55"/>
  <c r="V182" i="55"/>
  <c r="W182" i="55"/>
  <c r="X182" i="55"/>
  <c r="Y182" i="55"/>
  <c r="Z182" i="55"/>
  <c r="AA182" i="55"/>
  <c r="AB182" i="55"/>
  <c r="AC182" i="55"/>
  <c r="AD182" i="55"/>
  <c r="AE182" i="55"/>
  <c r="AF182" i="55"/>
  <c r="AG182" i="55"/>
  <c r="AH182" i="55"/>
  <c r="AI182" i="55"/>
  <c r="AJ182" i="55"/>
  <c r="AK182" i="55"/>
  <c r="AL182" i="55"/>
  <c r="AM182" i="55"/>
  <c r="AN182" i="55"/>
  <c r="AO182" i="55"/>
  <c r="AP182" i="55"/>
  <c r="AQ182" i="55"/>
  <c r="AR182" i="55"/>
  <c r="AS182" i="55"/>
  <c r="AT182" i="55"/>
  <c r="AU182" i="55"/>
  <c r="AV182" i="55"/>
  <c r="AW182" i="55"/>
  <c r="AX182" i="55"/>
  <c r="AY182" i="55"/>
  <c r="AZ182" i="55"/>
  <c r="BA182" i="55"/>
  <c r="BB182" i="55"/>
  <c r="BC182" i="55"/>
  <c r="BD182" i="55"/>
  <c r="BE182" i="55"/>
  <c r="BF182" i="55"/>
  <c r="BG182" i="55"/>
  <c r="BH182" i="55"/>
  <c r="BI182" i="55"/>
  <c r="BJ182" i="55"/>
  <c r="BK182" i="55"/>
  <c r="BL182" i="55"/>
  <c r="BM182" i="55"/>
  <c r="BN182" i="55"/>
  <c r="BO182" i="55"/>
  <c r="BP182" i="55"/>
  <c r="BQ182" i="55"/>
  <c r="BR182" i="55"/>
  <c r="BS182" i="55"/>
  <c r="BT182" i="55"/>
  <c r="BU182" i="55"/>
  <c r="BV182" i="55"/>
  <c r="BW182" i="55"/>
  <c r="BX182" i="55"/>
  <c r="BY182" i="55"/>
  <c r="BZ182" i="55"/>
  <c r="CA182" i="55"/>
  <c r="CB182" i="55"/>
  <c r="CC182" i="55"/>
  <c r="CD182" i="55"/>
  <c r="CE182" i="55"/>
  <c r="CF182" i="55"/>
  <c r="CG182" i="55"/>
  <c r="CH182" i="55"/>
  <c r="CI182" i="55"/>
  <c r="CJ182" i="55"/>
  <c r="CK182" i="55"/>
  <c r="CL182" i="55"/>
  <c r="CM182" i="55"/>
  <c r="CN182" i="55"/>
  <c r="CO182" i="55"/>
  <c r="CP182" i="55"/>
  <c r="CQ182" i="55"/>
  <c r="CR182" i="55"/>
  <c r="CS182" i="55"/>
  <c r="CT182" i="55"/>
  <c r="CU182" i="55"/>
  <c r="CV182" i="55"/>
  <c r="CW182" i="55"/>
  <c r="CX182" i="55"/>
  <c r="CY182" i="55"/>
  <c r="CZ182" i="55"/>
  <c r="DA182" i="55"/>
  <c r="DB182" i="55"/>
  <c r="DC182" i="55"/>
  <c r="DD182" i="55"/>
  <c r="DE182" i="55"/>
  <c r="DF182" i="55"/>
  <c r="DG182" i="55"/>
  <c r="DH182" i="55"/>
  <c r="DI182" i="55"/>
  <c r="DJ182" i="55"/>
  <c r="DK182" i="55"/>
  <c r="DL182" i="55"/>
  <c r="DM182" i="55"/>
  <c r="DN182" i="55"/>
  <c r="DO182" i="55"/>
  <c r="DP182" i="55"/>
  <c r="DQ182" i="55"/>
  <c r="DR182" i="55"/>
  <c r="DS182" i="55"/>
  <c r="DT182" i="55"/>
  <c r="DU182" i="55"/>
  <c r="DV182" i="55"/>
  <c r="DW182" i="55"/>
  <c r="DX182" i="55"/>
  <c r="DY182" i="55"/>
  <c r="DZ182" i="55"/>
  <c r="EA182" i="55"/>
  <c r="EB182" i="55"/>
  <c r="EC182" i="55"/>
  <c r="ED182" i="55"/>
  <c r="EE182" i="55"/>
  <c r="EF182" i="55"/>
  <c r="EG182" i="55"/>
  <c r="EH182" i="55"/>
  <c r="EI182" i="55"/>
  <c r="EJ182" i="55"/>
  <c r="EK182" i="55"/>
  <c r="EL182" i="55"/>
  <c r="EM182" i="55"/>
  <c r="EN182" i="55"/>
  <c r="EO182" i="55"/>
  <c r="EP182" i="55"/>
  <c r="EQ182" i="55"/>
  <c r="ER182" i="55"/>
  <c r="ES182" i="55"/>
  <c r="ET182" i="55"/>
  <c r="EU182" i="55"/>
  <c r="EV182" i="55"/>
  <c r="EW182" i="55"/>
  <c r="EX182" i="55"/>
  <c r="EY182" i="55"/>
  <c r="EZ182" i="55"/>
  <c r="FA182" i="55"/>
  <c r="FB182" i="55"/>
  <c r="FC182" i="55"/>
  <c r="FD182" i="55"/>
  <c r="FE182" i="55"/>
  <c r="FF182" i="55"/>
  <c r="FG182" i="55"/>
  <c r="FH182" i="55"/>
  <c r="FI182" i="55"/>
  <c r="FJ182" i="55"/>
  <c r="FK182" i="55"/>
  <c r="FL182" i="55"/>
  <c r="FM182" i="55"/>
  <c r="FN182" i="55"/>
  <c r="FO182" i="55"/>
  <c r="FP182" i="55"/>
  <c r="FQ182" i="55"/>
  <c r="FR182" i="55"/>
  <c r="FS182" i="55"/>
  <c r="FT182" i="55"/>
  <c r="FU182" i="55"/>
  <c r="FV182" i="55"/>
  <c r="FW182" i="55"/>
  <c r="FX182" i="55"/>
  <c r="FY182" i="55"/>
  <c r="FZ182" i="55"/>
  <c r="GA182" i="55"/>
  <c r="GB182" i="55"/>
  <c r="GC182" i="55"/>
  <c r="GD182" i="55"/>
  <c r="GE182" i="55"/>
  <c r="GF182" i="55"/>
  <c r="GG182" i="55"/>
  <c r="GH182" i="55"/>
  <c r="GI182" i="55"/>
  <c r="C183" i="55"/>
  <c r="D183" i="55"/>
  <c r="E183" i="55"/>
  <c r="F183" i="55"/>
  <c r="G183" i="55"/>
  <c r="H183" i="55"/>
  <c r="I183" i="55"/>
  <c r="J183" i="55"/>
  <c r="K183" i="55"/>
  <c r="L183" i="55"/>
  <c r="M183" i="55"/>
  <c r="N183" i="55"/>
  <c r="O183" i="55"/>
  <c r="P183" i="55"/>
  <c r="Q183" i="55"/>
  <c r="R183" i="55"/>
  <c r="S183" i="55"/>
  <c r="T183" i="55"/>
  <c r="U183" i="55"/>
  <c r="V183" i="55"/>
  <c r="W183" i="55"/>
  <c r="X183" i="55"/>
  <c r="Y183" i="55"/>
  <c r="Z183" i="55"/>
  <c r="AA183" i="55"/>
  <c r="AB183" i="55"/>
  <c r="AC183" i="55"/>
  <c r="AD183" i="55"/>
  <c r="AE183" i="55"/>
  <c r="AF183" i="55"/>
  <c r="AG183" i="55"/>
  <c r="AH183" i="55"/>
  <c r="AI183" i="55"/>
  <c r="AJ183" i="55"/>
  <c r="AK183" i="55"/>
  <c r="AL183" i="55"/>
  <c r="AM183" i="55"/>
  <c r="AN183" i="55"/>
  <c r="AO183" i="55"/>
  <c r="AP183" i="55"/>
  <c r="AQ183" i="55"/>
  <c r="AR183" i="55"/>
  <c r="AS183" i="55"/>
  <c r="AT183" i="55"/>
  <c r="AU183" i="55"/>
  <c r="AV183" i="55"/>
  <c r="AW183" i="55"/>
  <c r="AX183" i="55"/>
  <c r="AY183" i="55"/>
  <c r="AZ183" i="55"/>
  <c r="BA183" i="55"/>
  <c r="BB183" i="55"/>
  <c r="BC183" i="55"/>
  <c r="BD183" i="55"/>
  <c r="BE183" i="55"/>
  <c r="BF183" i="55"/>
  <c r="BG183" i="55"/>
  <c r="BH183" i="55"/>
  <c r="BI183" i="55"/>
  <c r="BJ183" i="55"/>
  <c r="BK183" i="55"/>
  <c r="BL183" i="55"/>
  <c r="BM183" i="55"/>
  <c r="BN183" i="55"/>
  <c r="BO183" i="55"/>
  <c r="BP183" i="55"/>
  <c r="BQ183" i="55"/>
  <c r="BR183" i="55"/>
  <c r="BS183" i="55"/>
  <c r="BT183" i="55"/>
  <c r="BU183" i="55"/>
  <c r="BV183" i="55"/>
  <c r="BW183" i="55"/>
  <c r="BX183" i="55"/>
  <c r="BY183" i="55"/>
  <c r="BZ183" i="55"/>
  <c r="CA183" i="55"/>
  <c r="CB183" i="55"/>
  <c r="CC183" i="55"/>
  <c r="CD183" i="55"/>
  <c r="CE183" i="55"/>
  <c r="CF183" i="55"/>
  <c r="CG183" i="55"/>
  <c r="CH183" i="55"/>
  <c r="CI183" i="55"/>
  <c r="CJ183" i="55"/>
  <c r="CK183" i="55"/>
  <c r="CL183" i="55"/>
  <c r="CM183" i="55"/>
  <c r="CN183" i="55"/>
  <c r="CO183" i="55"/>
  <c r="CP183" i="55"/>
  <c r="CQ183" i="55"/>
  <c r="CR183" i="55"/>
  <c r="CS183" i="55"/>
  <c r="CT183" i="55"/>
  <c r="CU183" i="55"/>
  <c r="CV183" i="55"/>
  <c r="CW183" i="55"/>
  <c r="CX183" i="55"/>
  <c r="CY183" i="55"/>
  <c r="CZ183" i="55"/>
  <c r="DA183" i="55"/>
  <c r="DB183" i="55"/>
  <c r="DC183" i="55"/>
  <c r="DD183" i="55"/>
  <c r="DE183" i="55"/>
  <c r="DF183" i="55"/>
  <c r="DG183" i="55"/>
  <c r="DH183" i="55"/>
  <c r="DI183" i="55"/>
  <c r="DJ183" i="55"/>
  <c r="DK183" i="55"/>
  <c r="DL183" i="55"/>
  <c r="DM183" i="55"/>
  <c r="DN183" i="55"/>
  <c r="DO183" i="55"/>
  <c r="DP183" i="55"/>
  <c r="DQ183" i="55"/>
  <c r="DR183" i="55"/>
  <c r="DS183" i="55"/>
  <c r="DT183" i="55"/>
  <c r="DU183" i="55"/>
  <c r="DV183" i="55"/>
  <c r="DW183" i="55"/>
  <c r="DX183" i="55"/>
  <c r="DY183" i="55"/>
  <c r="DZ183" i="55"/>
  <c r="EA183" i="55"/>
  <c r="EB183" i="55"/>
  <c r="EC183" i="55"/>
  <c r="ED183" i="55"/>
  <c r="EE183" i="55"/>
  <c r="EF183" i="55"/>
  <c r="EG183" i="55"/>
  <c r="EH183" i="55"/>
  <c r="EI183" i="55"/>
  <c r="EJ183" i="55"/>
  <c r="EK183" i="55"/>
  <c r="EL183" i="55"/>
  <c r="EM183" i="55"/>
  <c r="EN183" i="55"/>
  <c r="EO183" i="55"/>
  <c r="EP183" i="55"/>
  <c r="EQ183" i="55"/>
  <c r="ER183" i="55"/>
  <c r="ES183" i="55"/>
  <c r="ET183" i="55"/>
  <c r="EU183" i="55"/>
  <c r="EV183" i="55"/>
  <c r="EW183" i="55"/>
  <c r="EX183" i="55"/>
  <c r="EY183" i="55"/>
  <c r="EZ183" i="55"/>
  <c r="FA183" i="55"/>
  <c r="FB183" i="55"/>
  <c r="FC183" i="55"/>
  <c r="FD183" i="55"/>
  <c r="FE183" i="55"/>
  <c r="FF183" i="55"/>
  <c r="FG183" i="55"/>
  <c r="FH183" i="55"/>
  <c r="FI183" i="55"/>
  <c r="FJ183" i="55"/>
  <c r="FK183" i="55"/>
  <c r="FL183" i="55"/>
  <c r="FM183" i="55"/>
  <c r="FN183" i="55"/>
  <c r="FO183" i="55"/>
  <c r="FP183" i="55"/>
  <c r="FQ183" i="55"/>
  <c r="FR183" i="55"/>
  <c r="FS183" i="55"/>
  <c r="FT183" i="55"/>
  <c r="FU183" i="55"/>
  <c r="FV183" i="55"/>
  <c r="FW183" i="55"/>
  <c r="FX183" i="55"/>
  <c r="FY183" i="55"/>
  <c r="FZ183" i="55"/>
  <c r="GA183" i="55"/>
  <c r="GB183" i="55"/>
  <c r="GC183" i="55"/>
  <c r="GD183" i="55"/>
  <c r="GE183" i="55"/>
  <c r="GF183" i="55"/>
  <c r="GG183" i="55"/>
  <c r="GH183" i="55"/>
  <c r="GI183" i="55"/>
  <c r="C184" i="55"/>
  <c r="D184" i="55"/>
  <c r="E184" i="55"/>
  <c r="F184" i="55"/>
  <c r="G184" i="55"/>
  <c r="H184" i="55"/>
  <c r="I184" i="55"/>
  <c r="J184" i="55"/>
  <c r="K184" i="55"/>
  <c r="L184" i="55"/>
  <c r="M184" i="55"/>
  <c r="N184" i="55"/>
  <c r="O184" i="55"/>
  <c r="P184" i="55"/>
  <c r="Q184" i="55"/>
  <c r="R184" i="55"/>
  <c r="S184" i="55"/>
  <c r="T184" i="55"/>
  <c r="U184" i="55"/>
  <c r="V184" i="55"/>
  <c r="W184" i="55"/>
  <c r="X184" i="55"/>
  <c r="Y184" i="55"/>
  <c r="Z184" i="55"/>
  <c r="AA184" i="55"/>
  <c r="AB184" i="55"/>
  <c r="AC184" i="55"/>
  <c r="AD184" i="55"/>
  <c r="AE184" i="55"/>
  <c r="AF184" i="55"/>
  <c r="AG184" i="55"/>
  <c r="AH184" i="55"/>
  <c r="AI184" i="55"/>
  <c r="AJ184" i="55"/>
  <c r="AK184" i="55"/>
  <c r="AL184" i="55"/>
  <c r="AM184" i="55"/>
  <c r="AN184" i="55"/>
  <c r="AO184" i="55"/>
  <c r="AP184" i="55"/>
  <c r="AQ184" i="55"/>
  <c r="AR184" i="55"/>
  <c r="AS184" i="55"/>
  <c r="AT184" i="55"/>
  <c r="AU184" i="55"/>
  <c r="AV184" i="55"/>
  <c r="AW184" i="55"/>
  <c r="AX184" i="55"/>
  <c r="AY184" i="55"/>
  <c r="AZ184" i="55"/>
  <c r="BA184" i="55"/>
  <c r="BB184" i="55"/>
  <c r="BC184" i="55"/>
  <c r="BD184" i="55"/>
  <c r="BE184" i="55"/>
  <c r="BF184" i="55"/>
  <c r="BG184" i="55"/>
  <c r="BH184" i="55"/>
  <c r="BI184" i="55"/>
  <c r="BJ184" i="55"/>
  <c r="BK184" i="55"/>
  <c r="BL184" i="55"/>
  <c r="BM184" i="55"/>
  <c r="BN184" i="55"/>
  <c r="BO184" i="55"/>
  <c r="BP184" i="55"/>
  <c r="BQ184" i="55"/>
  <c r="BR184" i="55"/>
  <c r="BS184" i="55"/>
  <c r="BT184" i="55"/>
  <c r="BU184" i="55"/>
  <c r="BV184" i="55"/>
  <c r="BW184" i="55"/>
  <c r="BX184" i="55"/>
  <c r="BY184" i="55"/>
  <c r="BZ184" i="55"/>
  <c r="CA184" i="55"/>
  <c r="CB184" i="55"/>
  <c r="CC184" i="55"/>
  <c r="CD184" i="55"/>
  <c r="CE184" i="55"/>
  <c r="CF184" i="55"/>
  <c r="CG184" i="55"/>
  <c r="CH184" i="55"/>
  <c r="CI184" i="55"/>
  <c r="CJ184" i="55"/>
  <c r="CK184" i="55"/>
  <c r="CL184" i="55"/>
  <c r="CM184" i="55"/>
  <c r="CN184" i="55"/>
  <c r="CO184" i="55"/>
  <c r="CP184" i="55"/>
  <c r="CQ184" i="55"/>
  <c r="CR184" i="55"/>
  <c r="CS184" i="55"/>
  <c r="CT184" i="55"/>
  <c r="CU184" i="55"/>
  <c r="CV184" i="55"/>
  <c r="CW184" i="55"/>
  <c r="CX184" i="55"/>
  <c r="CY184" i="55"/>
  <c r="CZ184" i="55"/>
  <c r="DA184" i="55"/>
  <c r="DB184" i="55"/>
  <c r="DC184" i="55"/>
  <c r="DD184" i="55"/>
  <c r="DE184" i="55"/>
  <c r="DF184" i="55"/>
  <c r="DG184" i="55"/>
  <c r="DH184" i="55"/>
  <c r="DI184" i="55"/>
  <c r="DJ184" i="55"/>
  <c r="DK184" i="55"/>
  <c r="DL184" i="55"/>
  <c r="DM184" i="55"/>
  <c r="DN184" i="55"/>
  <c r="DO184" i="55"/>
  <c r="DP184" i="55"/>
  <c r="DQ184" i="55"/>
  <c r="DR184" i="55"/>
  <c r="DS184" i="55"/>
  <c r="DT184" i="55"/>
  <c r="DU184" i="55"/>
  <c r="DV184" i="55"/>
  <c r="DW184" i="55"/>
  <c r="DX184" i="55"/>
  <c r="DY184" i="55"/>
  <c r="DZ184" i="55"/>
  <c r="EA184" i="55"/>
  <c r="EB184" i="55"/>
  <c r="EC184" i="55"/>
  <c r="ED184" i="55"/>
  <c r="EE184" i="55"/>
  <c r="EF184" i="55"/>
  <c r="EG184" i="55"/>
  <c r="EH184" i="55"/>
  <c r="EI184" i="55"/>
  <c r="EJ184" i="55"/>
  <c r="EK184" i="55"/>
  <c r="EL184" i="55"/>
  <c r="EM184" i="55"/>
  <c r="EN184" i="55"/>
  <c r="EO184" i="55"/>
  <c r="EP184" i="55"/>
  <c r="EQ184" i="55"/>
  <c r="ER184" i="55"/>
  <c r="ES184" i="55"/>
  <c r="ET184" i="55"/>
  <c r="EU184" i="55"/>
  <c r="EV184" i="55"/>
  <c r="EW184" i="55"/>
  <c r="EX184" i="55"/>
  <c r="EY184" i="55"/>
  <c r="EZ184" i="55"/>
  <c r="FA184" i="55"/>
  <c r="FB184" i="55"/>
  <c r="FC184" i="55"/>
  <c r="FD184" i="55"/>
  <c r="FE184" i="55"/>
  <c r="FF184" i="55"/>
  <c r="FG184" i="55"/>
  <c r="FH184" i="55"/>
  <c r="FI184" i="55"/>
  <c r="FJ184" i="55"/>
  <c r="FK184" i="55"/>
  <c r="FL184" i="55"/>
  <c r="FM184" i="55"/>
  <c r="FN184" i="55"/>
  <c r="FO184" i="55"/>
  <c r="FP184" i="55"/>
  <c r="FQ184" i="55"/>
  <c r="FR184" i="55"/>
  <c r="FS184" i="55"/>
  <c r="FT184" i="55"/>
  <c r="FU184" i="55"/>
  <c r="FV184" i="55"/>
  <c r="FW184" i="55"/>
  <c r="FX184" i="55"/>
  <c r="FY184" i="55"/>
  <c r="FZ184" i="55"/>
  <c r="GA184" i="55"/>
  <c r="GB184" i="55"/>
  <c r="GC184" i="55"/>
  <c r="GD184" i="55"/>
  <c r="GE184" i="55"/>
  <c r="GF184" i="55"/>
  <c r="GG184" i="55"/>
  <c r="GH184" i="55"/>
  <c r="GI184" i="55"/>
  <c r="C185" i="55"/>
  <c r="D185" i="55"/>
  <c r="E185" i="55"/>
  <c r="F185" i="55"/>
  <c r="G185" i="55"/>
  <c r="H185" i="55"/>
  <c r="I185" i="55"/>
  <c r="J185" i="55"/>
  <c r="K185" i="55"/>
  <c r="L185" i="55"/>
  <c r="M185" i="55"/>
  <c r="N185" i="55"/>
  <c r="O185" i="55"/>
  <c r="P185" i="55"/>
  <c r="Q185" i="55"/>
  <c r="R185" i="55"/>
  <c r="S185" i="55"/>
  <c r="T185" i="55"/>
  <c r="U185" i="55"/>
  <c r="V185" i="55"/>
  <c r="W185" i="55"/>
  <c r="X185" i="55"/>
  <c r="Y185" i="55"/>
  <c r="Z185" i="55"/>
  <c r="AA185" i="55"/>
  <c r="AB185" i="55"/>
  <c r="AC185" i="55"/>
  <c r="AD185" i="55"/>
  <c r="AE185" i="55"/>
  <c r="AF185" i="55"/>
  <c r="AG185" i="55"/>
  <c r="AH185" i="55"/>
  <c r="AI185" i="55"/>
  <c r="AJ185" i="55"/>
  <c r="AK185" i="55"/>
  <c r="AL185" i="55"/>
  <c r="AM185" i="55"/>
  <c r="AN185" i="55"/>
  <c r="AO185" i="55"/>
  <c r="AP185" i="55"/>
  <c r="AQ185" i="55"/>
  <c r="AR185" i="55"/>
  <c r="AS185" i="55"/>
  <c r="AT185" i="55"/>
  <c r="AU185" i="55"/>
  <c r="AV185" i="55"/>
  <c r="AW185" i="55"/>
  <c r="AX185" i="55"/>
  <c r="AY185" i="55"/>
  <c r="AZ185" i="55"/>
  <c r="BA185" i="55"/>
  <c r="BB185" i="55"/>
  <c r="BC185" i="55"/>
  <c r="BD185" i="55"/>
  <c r="BE185" i="55"/>
  <c r="BF185" i="55"/>
  <c r="BG185" i="55"/>
  <c r="BH185" i="55"/>
  <c r="BI185" i="55"/>
  <c r="BJ185" i="55"/>
  <c r="BK185" i="55"/>
  <c r="BL185" i="55"/>
  <c r="BM185" i="55"/>
  <c r="BN185" i="55"/>
  <c r="BO185" i="55"/>
  <c r="BP185" i="55"/>
  <c r="BQ185" i="55"/>
  <c r="BR185" i="55"/>
  <c r="BS185" i="55"/>
  <c r="BT185" i="55"/>
  <c r="BU185" i="55"/>
  <c r="BV185" i="55"/>
  <c r="BW185" i="55"/>
  <c r="BX185" i="55"/>
  <c r="BY185" i="55"/>
  <c r="BZ185" i="55"/>
  <c r="CA185" i="55"/>
  <c r="CB185" i="55"/>
  <c r="CC185" i="55"/>
  <c r="CD185" i="55"/>
  <c r="CE185" i="55"/>
  <c r="CF185" i="55"/>
  <c r="CG185" i="55"/>
  <c r="CH185" i="55"/>
  <c r="CI185" i="55"/>
  <c r="CJ185" i="55"/>
  <c r="CK185" i="55"/>
  <c r="CL185" i="55"/>
  <c r="CM185" i="55"/>
  <c r="CN185" i="55"/>
  <c r="CO185" i="55"/>
  <c r="CP185" i="55"/>
  <c r="CQ185" i="55"/>
  <c r="CR185" i="55"/>
  <c r="CS185" i="55"/>
  <c r="CT185" i="55"/>
  <c r="CU185" i="55"/>
  <c r="CV185" i="55"/>
  <c r="CW185" i="55"/>
  <c r="CX185" i="55"/>
  <c r="CY185" i="55"/>
  <c r="CZ185" i="55"/>
  <c r="DA185" i="55"/>
  <c r="DB185" i="55"/>
  <c r="DC185" i="55"/>
  <c r="DD185" i="55"/>
  <c r="DE185" i="55"/>
  <c r="DF185" i="55"/>
  <c r="DG185" i="55"/>
  <c r="DH185" i="55"/>
  <c r="DI185" i="55"/>
  <c r="DJ185" i="55"/>
  <c r="DK185" i="55"/>
  <c r="DL185" i="55"/>
  <c r="DM185" i="55"/>
  <c r="DN185" i="55"/>
  <c r="DO185" i="55"/>
  <c r="DP185" i="55"/>
  <c r="DQ185" i="55"/>
  <c r="DR185" i="55"/>
  <c r="DS185" i="55"/>
  <c r="DT185" i="55"/>
  <c r="DU185" i="55"/>
  <c r="DV185" i="55"/>
  <c r="DW185" i="55"/>
  <c r="DX185" i="55"/>
  <c r="DY185" i="55"/>
  <c r="DZ185" i="55"/>
  <c r="EA185" i="55"/>
  <c r="EB185" i="55"/>
  <c r="EC185" i="55"/>
  <c r="ED185" i="55"/>
  <c r="EE185" i="55"/>
  <c r="EF185" i="55"/>
  <c r="EG185" i="55"/>
  <c r="EH185" i="55"/>
  <c r="EI185" i="55"/>
  <c r="EJ185" i="55"/>
  <c r="EK185" i="55"/>
  <c r="EL185" i="55"/>
  <c r="EM185" i="55"/>
  <c r="EN185" i="55"/>
  <c r="EO185" i="55"/>
  <c r="EP185" i="55"/>
  <c r="EQ185" i="55"/>
  <c r="ER185" i="55"/>
  <c r="ES185" i="55"/>
  <c r="ET185" i="55"/>
  <c r="EU185" i="55"/>
  <c r="EV185" i="55"/>
  <c r="EW185" i="55"/>
  <c r="EX185" i="55"/>
  <c r="EY185" i="55"/>
  <c r="EZ185" i="55"/>
  <c r="FA185" i="55"/>
  <c r="FB185" i="55"/>
  <c r="FC185" i="55"/>
  <c r="FD185" i="55"/>
  <c r="FE185" i="55"/>
  <c r="FF185" i="55"/>
  <c r="FG185" i="55"/>
  <c r="FH185" i="55"/>
  <c r="FI185" i="55"/>
  <c r="FJ185" i="55"/>
  <c r="FK185" i="55"/>
  <c r="FL185" i="55"/>
  <c r="FM185" i="55"/>
  <c r="FN185" i="55"/>
  <c r="FO185" i="55"/>
  <c r="FP185" i="55"/>
  <c r="FQ185" i="55"/>
  <c r="FR185" i="55"/>
  <c r="FS185" i="55"/>
  <c r="FT185" i="55"/>
  <c r="FU185" i="55"/>
  <c r="FV185" i="55"/>
  <c r="FW185" i="55"/>
  <c r="FX185" i="55"/>
  <c r="FY185" i="55"/>
  <c r="FZ185" i="55"/>
  <c r="GA185" i="55"/>
  <c r="GB185" i="55"/>
  <c r="GC185" i="55"/>
  <c r="GD185" i="55"/>
  <c r="GE185" i="55"/>
  <c r="GF185" i="55"/>
  <c r="GG185" i="55"/>
  <c r="GH185" i="55"/>
  <c r="GI185" i="55"/>
  <c r="C186" i="55"/>
  <c r="D186" i="55"/>
  <c r="E186" i="55"/>
  <c r="F186" i="55"/>
  <c r="G186" i="55"/>
  <c r="H186" i="55"/>
  <c r="I186" i="55"/>
  <c r="J186" i="55"/>
  <c r="K186" i="55"/>
  <c r="L186" i="55"/>
  <c r="M186" i="55"/>
  <c r="N186" i="55"/>
  <c r="O186" i="55"/>
  <c r="P186" i="55"/>
  <c r="Q186" i="55"/>
  <c r="R186" i="55"/>
  <c r="S186" i="55"/>
  <c r="T186" i="55"/>
  <c r="U186" i="55"/>
  <c r="V186" i="55"/>
  <c r="W186" i="55"/>
  <c r="X186" i="55"/>
  <c r="Y186" i="55"/>
  <c r="Z186" i="55"/>
  <c r="AA186" i="55"/>
  <c r="AB186" i="55"/>
  <c r="AC186" i="55"/>
  <c r="AD186" i="55"/>
  <c r="AE186" i="55"/>
  <c r="AF186" i="55"/>
  <c r="AG186" i="55"/>
  <c r="AH186" i="55"/>
  <c r="AI186" i="55"/>
  <c r="AJ186" i="55"/>
  <c r="AK186" i="55"/>
  <c r="AL186" i="55"/>
  <c r="AM186" i="55"/>
  <c r="AN186" i="55"/>
  <c r="AO186" i="55"/>
  <c r="AP186" i="55"/>
  <c r="AQ186" i="55"/>
  <c r="AR186" i="55"/>
  <c r="AS186" i="55"/>
  <c r="AT186" i="55"/>
  <c r="AU186" i="55"/>
  <c r="AV186" i="55"/>
  <c r="AW186" i="55"/>
  <c r="AX186" i="55"/>
  <c r="AY186" i="55"/>
  <c r="AZ186" i="55"/>
  <c r="BA186" i="55"/>
  <c r="BB186" i="55"/>
  <c r="BC186" i="55"/>
  <c r="BD186" i="55"/>
  <c r="BE186" i="55"/>
  <c r="BF186" i="55"/>
  <c r="BG186" i="55"/>
  <c r="BH186" i="55"/>
  <c r="BI186" i="55"/>
  <c r="BJ186" i="55"/>
  <c r="BK186" i="55"/>
  <c r="BL186" i="55"/>
  <c r="BM186" i="55"/>
  <c r="BN186" i="55"/>
  <c r="BO186" i="55"/>
  <c r="BP186" i="55"/>
  <c r="BQ186" i="55"/>
  <c r="BR186" i="55"/>
  <c r="BS186" i="55"/>
  <c r="BT186" i="55"/>
  <c r="BU186" i="55"/>
  <c r="BV186" i="55"/>
  <c r="BW186" i="55"/>
  <c r="BX186" i="55"/>
  <c r="BY186" i="55"/>
  <c r="BZ186" i="55"/>
  <c r="CA186" i="55"/>
  <c r="CB186" i="55"/>
  <c r="CC186" i="55"/>
  <c r="CD186" i="55"/>
  <c r="CE186" i="55"/>
  <c r="CF186" i="55"/>
  <c r="CG186" i="55"/>
  <c r="CH186" i="55"/>
  <c r="CI186" i="55"/>
  <c r="CJ186" i="55"/>
  <c r="CK186" i="55"/>
  <c r="CL186" i="55"/>
  <c r="CM186" i="55"/>
  <c r="CN186" i="55"/>
  <c r="CO186" i="55"/>
  <c r="CP186" i="55"/>
  <c r="CQ186" i="55"/>
  <c r="CR186" i="55"/>
  <c r="CS186" i="55"/>
  <c r="CT186" i="55"/>
  <c r="CU186" i="55"/>
  <c r="CV186" i="55"/>
  <c r="CW186" i="55"/>
  <c r="CX186" i="55"/>
  <c r="CY186" i="55"/>
  <c r="CZ186" i="55"/>
  <c r="DA186" i="55"/>
  <c r="DB186" i="55"/>
  <c r="DC186" i="55"/>
  <c r="DD186" i="55"/>
  <c r="DE186" i="55"/>
  <c r="DF186" i="55"/>
  <c r="DG186" i="55"/>
  <c r="DH186" i="55"/>
  <c r="DI186" i="55"/>
  <c r="DJ186" i="55"/>
  <c r="DK186" i="55"/>
  <c r="DL186" i="55"/>
  <c r="DM186" i="55"/>
  <c r="DN186" i="55"/>
  <c r="DO186" i="55"/>
  <c r="DP186" i="55"/>
  <c r="DQ186" i="55"/>
  <c r="DR186" i="55"/>
  <c r="DS186" i="55"/>
  <c r="DT186" i="55"/>
  <c r="DU186" i="55"/>
  <c r="DV186" i="55"/>
  <c r="DW186" i="55"/>
  <c r="DX186" i="55"/>
  <c r="DY186" i="55"/>
  <c r="DZ186" i="55"/>
  <c r="EA186" i="55"/>
  <c r="EB186" i="55"/>
  <c r="EC186" i="55"/>
  <c r="ED186" i="55"/>
  <c r="EE186" i="55"/>
  <c r="EF186" i="55"/>
  <c r="EG186" i="55"/>
  <c r="EH186" i="55"/>
  <c r="EI186" i="55"/>
  <c r="EJ186" i="55"/>
  <c r="EK186" i="55"/>
  <c r="EL186" i="55"/>
  <c r="EM186" i="55"/>
  <c r="EN186" i="55"/>
  <c r="EO186" i="55"/>
  <c r="EP186" i="55"/>
  <c r="EQ186" i="55"/>
  <c r="ER186" i="55"/>
  <c r="ES186" i="55"/>
  <c r="ET186" i="55"/>
  <c r="EU186" i="55"/>
  <c r="EV186" i="55"/>
  <c r="EW186" i="55"/>
  <c r="EX186" i="55"/>
  <c r="EY186" i="55"/>
  <c r="EZ186" i="55"/>
  <c r="FA186" i="55"/>
  <c r="FB186" i="55"/>
  <c r="FC186" i="55"/>
  <c r="FD186" i="55"/>
  <c r="FE186" i="55"/>
  <c r="FF186" i="55"/>
  <c r="FG186" i="55"/>
  <c r="FH186" i="55"/>
  <c r="FI186" i="55"/>
  <c r="FJ186" i="55"/>
  <c r="FK186" i="55"/>
  <c r="FL186" i="55"/>
  <c r="FM186" i="55"/>
  <c r="FN186" i="55"/>
  <c r="FO186" i="55"/>
  <c r="FP186" i="55"/>
  <c r="FQ186" i="55"/>
  <c r="FR186" i="55"/>
  <c r="FS186" i="55"/>
  <c r="FT186" i="55"/>
  <c r="FU186" i="55"/>
  <c r="FV186" i="55"/>
  <c r="FW186" i="55"/>
  <c r="FX186" i="55"/>
  <c r="FY186" i="55"/>
  <c r="FZ186" i="55"/>
  <c r="GA186" i="55"/>
  <c r="GB186" i="55"/>
  <c r="GC186" i="55"/>
  <c r="GD186" i="55"/>
  <c r="GE186" i="55"/>
  <c r="GF186" i="55"/>
  <c r="GG186" i="55"/>
  <c r="GH186" i="55"/>
  <c r="GI186" i="55"/>
  <c r="C187" i="55"/>
  <c r="D187" i="55"/>
  <c r="E187" i="55"/>
  <c r="F187" i="55"/>
  <c r="G187" i="55"/>
  <c r="H187" i="55"/>
  <c r="I187" i="55"/>
  <c r="J187" i="55"/>
  <c r="K187" i="55"/>
  <c r="L187" i="55"/>
  <c r="M187" i="55"/>
  <c r="N187" i="55"/>
  <c r="O187" i="55"/>
  <c r="P187" i="55"/>
  <c r="Q187" i="55"/>
  <c r="R187" i="55"/>
  <c r="S187" i="55"/>
  <c r="T187" i="55"/>
  <c r="U187" i="55"/>
  <c r="V187" i="55"/>
  <c r="W187" i="55"/>
  <c r="X187" i="55"/>
  <c r="Y187" i="55"/>
  <c r="Z187" i="55"/>
  <c r="AA187" i="55"/>
  <c r="AB187" i="55"/>
  <c r="AC187" i="55"/>
  <c r="AD187" i="55"/>
  <c r="AE187" i="55"/>
  <c r="AF187" i="55"/>
  <c r="AG187" i="55"/>
  <c r="AH187" i="55"/>
  <c r="AI187" i="55"/>
  <c r="AJ187" i="55"/>
  <c r="AK187" i="55"/>
  <c r="AL187" i="55"/>
  <c r="AM187" i="55"/>
  <c r="AN187" i="55"/>
  <c r="AO187" i="55"/>
  <c r="AP187" i="55"/>
  <c r="AQ187" i="55"/>
  <c r="AR187" i="55"/>
  <c r="AS187" i="55"/>
  <c r="AT187" i="55"/>
  <c r="AU187" i="55"/>
  <c r="AV187" i="55"/>
  <c r="AW187" i="55"/>
  <c r="AX187" i="55"/>
  <c r="AY187" i="55"/>
  <c r="AZ187" i="55"/>
  <c r="BA187" i="55"/>
  <c r="BB187" i="55"/>
  <c r="BC187" i="55"/>
  <c r="BD187" i="55"/>
  <c r="BE187" i="55"/>
  <c r="BF187" i="55"/>
  <c r="BG187" i="55"/>
  <c r="BH187" i="55"/>
  <c r="BI187" i="55"/>
  <c r="BJ187" i="55"/>
  <c r="BK187" i="55"/>
  <c r="BL187" i="55"/>
  <c r="BM187" i="55"/>
  <c r="BN187" i="55"/>
  <c r="BO187" i="55"/>
  <c r="BP187" i="55"/>
  <c r="BQ187" i="55"/>
  <c r="BR187" i="55"/>
  <c r="BS187" i="55"/>
  <c r="BT187" i="55"/>
  <c r="BU187" i="55"/>
  <c r="BV187" i="55"/>
  <c r="BW187" i="55"/>
  <c r="BX187" i="55"/>
  <c r="BY187" i="55"/>
  <c r="BZ187" i="55"/>
  <c r="CA187" i="55"/>
  <c r="CB187" i="55"/>
  <c r="CC187" i="55"/>
  <c r="CD187" i="55"/>
  <c r="CE187" i="55"/>
  <c r="CF187" i="55"/>
  <c r="CG187" i="55"/>
  <c r="CH187" i="55"/>
  <c r="CI187" i="55"/>
  <c r="CJ187" i="55"/>
  <c r="CK187" i="55"/>
  <c r="CL187" i="55"/>
  <c r="CM187" i="55"/>
  <c r="CN187" i="55"/>
  <c r="CO187" i="55"/>
  <c r="CP187" i="55"/>
  <c r="CQ187" i="55"/>
  <c r="CR187" i="55"/>
  <c r="CS187" i="55"/>
  <c r="CT187" i="55"/>
  <c r="CU187" i="55"/>
  <c r="CV187" i="55"/>
  <c r="CW187" i="55"/>
  <c r="CX187" i="55"/>
  <c r="CY187" i="55"/>
  <c r="CZ187" i="55"/>
  <c r="DA187" i="55"/>
  <c r="DB187" i="55"/>
  <c r="DC187" i="55"/>
  <c r="DD187" i="55"/>
  <c r="DE187" i="55"/>
  <c r="DF187" i="55"/>
  <c r="DG187" i="55"/>
  <c r="DH187" i="55"/>
  <c r="DI187" i="55"/>
  <c r="DJ187" i="55"/>
  <c r="DK187" i="55"/>
  <c r="DL187" i="55"/>
  <c r="DM187" i="55"/>
  <c r="DN187" i="55"/>
  <c r="DO187" i="55"/>
  <c r="DP187" i="55"/>
  <c r="DQ187" i="55"/>
  <c r="DR187" i="55"/>
  <c r="DS187" i="55"/>
  <c r="DT187" i="55"/>
  <c r="DU187" i="55"/>
  <c r="DV187" i="55"/>
  <c r="DW187" i="55"/>
  <c r="DX187" i="55"/>
  <c r="DY187" i="55"/>
  <c r="DZ187" i="55"/>
  <c r="EA187" i="55"/>
  <c r="EB187" i="55"/>
  <c r="EC187" i="55"/>
  <c r="ED187" i="55"/>
  <c r="EE187" i="55"/>
  <c r="EF187" i="55"/>
  <c r="EG187" i="55"/>
  <c r="EH187" i="55"/>
  <c r="EI187" i="55"/>
  <c r="EJ187" i="55"/>
  <c r="EK187" i="55"/>
  <c r="EL187" i="55"/>
  <c r="EM187" i="55"/>
  <c r="EN187" i="55"/>
  <c r="EO187" i="55"/>
  <c r="EP187" i="55"/>
  <c r="EQ187" i="55"/>
  <c r="ER187" i="55"/>
  <c r="ES187" i="55"/>
  <c r="ET187" i="55"/>
  <c r="EU187" i="55"/>
  <c r="EV187" i="55"/>
  <c r="EW187" i="55"/>
  <c r="EX187" i="55"/>
  <c r="EY187" i="55"/>
  <c r="EZ187" i="55"/>
  <c r="FA187" i="55"/>
  <c r="FB187" i="55"/>
  <c r="FC187" i="55"/>
  <c r="FD187" i="55"/>
  <c r="FE187" i="55"/>
  <c r="FF187" i="55"/>
  <c r="FG187" i="55"/>
  <c r="FH187" i="55"/>
  <c r="FI187" i="55"/>
  <c r="FJ187" i="55"/>
  <c r="FK187" i="55"/>
  <c r="FL187" i="55"/>
  <c r="FM187" i="55"/>
  <c r="FN187" i="55"/>
  <c r="FO187" i="55"/>
  <c r="FP187" i="55"/>
  <c r="FQ187" i="55"/>
  <c r="FR187" i="55"/>
  <c r="FS187" i="55"/>
  <c r="FT187" i="55"/>
  <c r="FU187" i="55"/>
  <c r="FV187" i="55"/>
  <c r="FW187" i="55"/>
  <c r="FX187" i="55"/>
  <c r="FY187" i="55"/>
  <c r="FZ187" i="55"/>
  <c r="GA187" i="55"/>
  <c r="GB187" i="55"/>
  <c r="GC187" i="55"/>
  <c r="GD187" i="55"/>
  <c r="GE187" i="55"/>
  <c r="GF187" i="55"/>
  <c r="GG187" i="55"/>
  <c r="GH187" i="55"/>
  <c r="GI187" i="55"/>
  <c r="C188" i="55"/>
  <c r="D188" i="55"/>
  <c r="E188" i="55"/>
  <c r="F188" i="55"/>
  <c r="G188" i="55"/>
  <c r="H188" i="55"/>
  <c r="I188" i="55"/>
  <c r="J188" i="55"/>
  <c r="K188" i="55"/>
  <c r="L188" i="55"/>
  <c r="M188" i="55"/>
  <c r="N188" i="55"/>
  <c r="O188" i="55"/>
  <c r="P188" i="55"/>
  <c r="Q188" i="55"/>
  <c r="R188" i="55"/>
  <c r="S188" i="55"/>
  <c r="T188" i="55"/>
  <c r="U188" i="55"/>
  <c r="V188" i="55"/>
  <c r="W188" i="55"/>
  <c r="X188" i="55"/>
  <c r="Y188" i="55"/>
  <c r="Z188" i="55"/>
  <c r="AA188" i="55"/>
  <c r="AB188" i="55"/>
  <c r="AC188" i="55"/>
  <c r="AD188" i="55"/>
  <c r="AE188" i="55"/>
  <c r="AF188" i="55"/>
  <c r="AG188" i="55"/>
  <c r="AH188" i="55"/>
  <c r="AI188" i="55"/>
  <c r="AJ188" i="55"/>
  <c r="AK188" i="55"/>
  <c r="AL188" i="55"/>
  <c r="AM188" i="55"/>
  <c r="AN188" i="55"/>
  <c r="AO188" i="55"/>
  <c r="AP188" i="55"/>
  <c r="AQ188" i="55"/>
  <c r="AR188" i="55"/>
  <c r="AS188" i="55"/>
  <c r="AT188" i="55"/>
  <c r="AU188" i="55"/>
  <c r="AV188" i="55"/>
  <c r="AW188" i="55"/>
  <c r="AX188" i="55"/>
  <c r="AY188" i="55"/>
  <c r="AZ188" i="55"/>
  <c r="BA188" i="55"/>
  <c r="BB188" i="55"/>
  <c r="BC188" i="55"/>
  <c r="BD188" i="55"/>
  <c r="BE188" i="55"/>
  <c r="BF188" i="55"/>
  <c r="BG188" i="55"/>
  <c r="BH188" i="55"/>
  <c r="BI188" i="55"/>
  <c r="BJ188" i="55"/>
  <c r="BK188" i="55"/>
  <c r="BL188" i="55"/>
  <c r="BM188" i="55"/>
  <c r="BN188" i="55"/>
  <c r="BO188" i="55"/>
  <c r="BP188" i="55"/>
  <c r="BQ188" i="55"/>
  <c r="BR188" i="55"/>
  <c r="BS188" i="55"/>
  <c r="BT188" i="55"/>
  <c r="BU188" i="55"/>
  <c r="BV188" i="55"/>
  <c r="BW188" i="55"/>
  <c r="BX188" i="55"/>
  <c r="BY188" i="55"/>
  <c r="BZ188" i="55"/>
  <c r="CA188" i="55"/>
  <c r="CB188" i="55"/>
  <c r="CC188" i="55"/>
  <c r="CD188" i="55"/>
  <c r="CE188" i="55"/>
  <c r="CF188" i="55"/>
  <c r="CG188" i="55"/>
  <c r="CH188" i="55"/>
  <c r="CI188" i="55"/>
  <c r="CJ188" i="55"/>
  <c r="CK188" i="55"/>
  <c r="CL188" i="55"/>
  <c r="CM188" i="55"/>
  <c r="CN188" i="55"/>
  <c r="CO188" i="55"/>
  <c r="CP188" i="55"/>
  <c r="CQ188" i="55"/>
  <c r="CR188" i="55"/>
  <c r="CS188" i="55"/>
  <c r="CT188" i="55"/>
  <c r="CU188" i="55"/>
  <c r="CV188" i="55"/>
  <c r="CW188" i="55"/>
  <c r="CX188" i="55"/>
  <c r="CY188" i="55"/>
  <c r="CZ188" i="55"/>
  <c r="DA188" i="55"/>
  <c r="DB188" i="55"/>
  <c r="DC188" i="55"/>
  <c r="DD188" i="55"/>
  <c r="DE188" i="55"/>
  <c r="DF188" i="55"/>
  <c r="DG188" i="55"/>
  <c r="DH188" i="55"/>
  <c r="DI188" i="55"/>
  <c r="DJ188" i="55"/>
  <c r="DK188" i="55"/>
  <c r="DL188" i="55"/>
  <c r="DM188" i="55"/>
  <c r="DN188" i="55"/>
  <c r="DO188" i="55"/>
  <c r="DP188" i="55"/>
  <c r="DQ188" i="55"/>
  <c r="DR188" i="55"/>
  <c r="DS188" i="55"/>
  <c r="DT188" i="55"/>
  <c r="DU188" i="55"/>
  <c r="DV188" i="55"/>
  <c r="DW188" i="55"/>
  <c r="DX188" i="55"/>
  <c r="DY188" i="55"/>
  <c r="DZ188" i="55"/>
  <c r="EA188" i="55"/>
  <c r="EB188" i="55"/>
  <c r="EC188" i="55"/>
  <c r="ED188" i="55"/>
  <c r="EE188" i="55"/>
  <c r="EF188" i="55"/>
  <c r="EG188" i="55"/>
  <c r="EH188" i="55"/>
  <c r="EI188" i="55"/>
  <c r="EJ188" i="55"/>
  <c r="EK188" i="55"/>
  <c r="EL188" i="55"/>
  <c r="EM188" i="55"/>
  <c r="EN188" i="55"/>
  <c r="EO188" i="55"/>
  <c r="EP188" i="55"/>
  <c r="EQ188" i="55"/>
  <c r="ER188" i="55"/>
  <c r="ES188" i="55"/>
  <c r="ET188" i="55"/>
  <c r="EU188" i="55"/>
  <c r="EV188" i="55"/>
  <c r="EW188" i="55"/>
  <c r="EX188" i="55"/>
  <c r="EY188" i="55"/>
  <c r="EZ188" i="55"/>
  <c r="FA188" i="55"/>
  <c r="FB188" i="55"/>
  <c r="FC188" i="55"/>
  <c r="FD188" i="55"/>
  <c r="FE188" i="55"/>
  <c r="FF188" i="55"/>
  <c r="FG188" i="55"/>
  <c r="FH188" i="55"/>
  <c r="FI188" i="55"/>
  <c r="FJ188" i="55"/>
  <c r="FK188" i="55"/>
  <c r="FL188" i="55"/>
  <c r="FM188" i="55"/>
  <c r="FN188" i="55"/>
  <c r="FO188" i="55"/>
  <c r="FP188" i="55"/>
  <c r="FQ188" i="55"/>
  <c r="FR188" i="55"/>
  <c r="FS188" i="55"/>
  <c r="FT188" i="55"/>
  <c r="FU188" i="55"/>
  <c r="FV188" i="55"/>
  <c r="FW188" i="55"/>
  <c r="FX188" i="55"/>
  <c r="FY188" i="55"/>
  <c r="FZ188" i="55"/>
  <c r="GA188" i="55"/>
  <c r="GB188" i="55"/>
  <c r="GC188" i="55"/>
  <c r="GD188" i="55"/>
  <c r="GE188" i="55"/>
  <c r="GF188" i="55"/>
  <c r="GG188" i="55"/>
  <c r="GH188" i="55"/>
  <c r="GI188" i="55"/>
  <c r="C189" i="55"/>
  <c r="D189" i="55"/>
  <c r="E189" i="55"/>
  <c r="F189" i="55"/>
  <c r="G189" i="55"/>
  <c r="H189" i="55"/>
  <c r="I189" i="55"/>
  <c r="J189" i="55"/>
  <c r="K189" i="55"/>
  <c r="L189" i="55"/>
  <c r="M189" i="55"/>
  <c r="N189" i="55"/>
  <c r="O189" i="55"/>
  <c r="P189" i="55"/>
  <c r="Q189" i="55"/>
  <c r="R189" i="55"/>
  <c r="S189" i="55"/>
  <c r="T189" i="55"/>
  <c r="U189" i="55"/>
  <c r="V189" i="55"/>
  <c r="W189" i="55"/>
  <c r="X189" i="55"/>
  <c r="Y189" i="55"/>
  <c r="Z189" i="55"/>
  <c r="AA189" i="55"/>
  <c r="AB189" i="55"/>
  <c r="AC189" i="55"/>
  <c r="AD189" i="55"/>
  <c r="AE189" i="55"/>
  <c r="AF189" i="55"/>
  <c r="AG189" i="55"/>
  <c r="AH189" i="55"/>
  <c r="AI189" i="55"/>
  <c r="AJ189" i="55"/>
  <c r="AK189" i="55"/>
  <c r="AL189" i="55"/>
  <c r="AM189" i="55"/>
  <c r="AN189" i="55"/>
  <c r="AO189" i="55"/>
  <c r="AP189" i="55"/>
  <c r="AQ189" i="55"/>
  <c r="AR189" i="55"/>
  <c r="AS189" i="55"/>
  <c r="AT189" i="55"/>
  <c r="AU189" i="55"/>
  <c r="AV189" i="55"/>
  <c r="AW189" i="55"/>
  <c r="AX189" i="55"/>
  <c r="AY189" i="55"/>
  <c r="AZ189" i="55"/>
  <c r="BA189" i="55"/>
  <c r="BB189" i="55"/>
  <c r="BC189" i="55"/>
  <c r="BD189" i="55"/>
  <c r="BE189" i="55"/>
  <c r="BF189" i="55"/>
  <c r="BG189" i="55"/>
  <c r="BH189" i="55"/>
  <c r="BI189" i="55"/>
  <c r="BJ189" i="55"/>
  <c r="BK189" i="55"/>
  <c r="BL189" i="55"/>
  <c r="BM189" i="55"/>
  <c r="BN189" i="55"/>
  <c r="BO189" i="55"/>
  <c r="BP189" i="55"/>
  <c r="BQ189" i="55"/>
  <c r="BR189" i="55"/>
  <c r="BS189" i="55"/>
  <c r="BT189" i="55"/>
  <c r="BU189" i="55"/>
  <c r="BV189" i="55"/>
  <c r="BW189" i="55"/>
  <c r="BX189" i="55"/>
  <c r="BY189" i="55"/>
  <c r="BZ189" i="55"/>
  <c r="CA189" i="55"/>
  <c r="CB189" i="55"/>
  <c r="CC189" i="55"/>
  <c r="CD189" i="55"/>
  <c r="CE189" i="55"/>
  <c r="CF189" i="55"/>
  <c r="CG189" i="55"/>
  <c r="CH189" i="55"/>
  <c r="CI189" i="55"/>
  <c r="CJ189" i="55"/>
  <c r="CK189" i="55"/>
  <c r="CL189" i="55"/>
  <c r="CM189" i="55"/>
  <c r="CN189" i="55"/>
  <c r="CO189" i="55"/>
  <c r="CP189" i="55"/>
  <c r="CQ189" i="55"/>
  <c r="CR189" i="55"/>
  <c r="CS189" i="55"/>
  <c r="CT189" i="55"/>
  <c r="CU189" i="55"/>
  <c r="CV189" i="55"/>
  <c r="CW189" i="55"/>
  <c r="CX189" i="55"/>
  <c r="CY189" i="55"/>
  <c r="CZ189" i="55"/>
  <c r="DA189" i="55"/>
  <c r="DB189" i="55"/>
  <c r="DC189" i="55"/>
  <c r="DD189" i="55"/>
  <c r="DE189" i="55"/>
  <c r="DF189" i="55"/>
  <c r="DG189" i="55"/>
  <c r="DH189" i="55"/>
  <c r="DI189" i="55"/>
  <c r="DJ189" i="55"/>
  <c r="DK189" i="55"/>
  <c r="DL189" i="55"/>
  <c r="DM189" i="55"/>
  <c r="DN189" i="55"/>
  <c r="DO189" i="55"/>
  <c r="DP189" i="55"/>
  <c r="DQ189" i="55"/>
  <c r="DR189" i="55"/>
  <c r="DS189" i="55"/>
  <c r="DT189" i="55"/>
  <c r="DU189" i="55"/>
  <c r="DV189" i="55"/>
  <c r="DW189" i="55"/>
  <c r="DX189" i="55"/>
  <c r="DY189" i="55"/>
  <c r="DZ189" i="55"/>
  <c r="EA189" i="55"/>
  <c r="EB189" i="55"/>
  <c r="EC189" i="55"/>
  <c r="ED189" i="55"/>
  <c r="EE189" i="55"/>
  <c r="EF189" i="55"/>
  <c r="EG189" i="55"/>
  <c r="EH189" i="55"/>
  <c r="EI189" i="55"/>
  <c r="EJ189" i="55"/>
  <c r="EK189" i="55"/>
  <c r="EL189" i="55"/>
  <c r="EM189" i="55"/>
  <c r="EN189" i="55"/>
  <c r="EO189" i="55"/>
  <c r="EP189" i="55"/>
  <c r="EQ189" i="55"/>
  <c r="ER189" i="55"/>
  <c r="ES189" i="55"/>
  <c r="ET189" i="55"/>
  <c r="EU189" i="55"/>
  <c r="EV189" i="55"/>
  <c r="EW189" i="55"/>
  <c r="EX189" i="55"/>
  <c r="EY189" i="55"/>
  <c r="EZ189" i="55"/>
  <c r="FA189" i="55"/>
  <c r="FB189" i="55"/>
  <c r="FC189" i="55"/>
  <c r="FD189" i="55"/>
  <c r="FE189" i="55"/>
  <c r="FF189" i="55"/>
  <c r="FG189" i="55"/>
  <c r="FH189" i="55"/>
  <c r="FI189" i="55"/>
  <c r="FJ189" i="55"/>
  <c r="FK189" i="55"/>
  <c r="FL189" i="55"/>
  <c r="FM189" i="55"/>
  <c r="FN189" i="55"/>
  <c r="FO189" i="55"/>
  <c r="FP189" i="55"/>
  <c r="FQ189" i="55"/>
  <c r="FR189" i="55"/>
  <c r="FS189" i="55"/>
  <c r="FT189" i="55"/>
  <c r="FU189" i="55"/>
  <c r="FV189" i="55"/>
  <c r="FW189" i="55"/>
  <c r="FX189" i="55"/>
  <c r="FY189" i="55"/>
  <c r="FZ189" i="55"/>
  <c r="GA189" i="55"/>
  <c r="GB189" i="55"/>
  <c r="GC189" i="55"/>
  <c r="GD189" i="55"/>
  <c r="GE189" i="55"/>
  <c r="GF189" i="55"/>
  <c r="GG189" i="55"/>
  <c r="GH189" i="55"/>
  <c r="GI189" i="55"/>
  <c r="C190" i="55"/>
  <c r="D190" i="55"/>
  <c r="E190" i="55"/>
  <c r="F190" i="55"/>
  <c r="G190" i="55"/>
  <c r="H190" i="55"/>
  <c r="I190" i="55"/>
  <c r="J190" i="55"/>
  <c r="K190" i="55"/>
  <c r="L190" i="55"/>
  <c r="M190" i="55"/>
  <c r="N190" i="55"/>
  <c r="O190" i="55"/>
  <c r="P190" i="55"/>
  <c r="Q190" i="55"/>
  <c r="R190" i="55"/>
  <c r="S190" i="55"/>
  <c r="T190" i="55"/>
  <c r="U190" i="55"/>
  <c r="V190" i="55"/>
  <c r="W190" i="55"/>
  <c r="X190" i="55"/>
  <c r="Y190" i="55"/>
  <c r="Z190" i="55"/>
  <c r="AA190" i="55"/>
  <c r="AB190" i="55"/>
  <c r="AC190" i="55"/>
  <c r="AD190" i="55"/>
  <c r="AE190" i="55"/>
  <c r="AF190" i="55"/>
  <c r="AG190" i="55"/>
  <c r="AH190" i="55"/>
  <c r="AI190" i="55"/>
  <c r="AJ190" i="55"/>
  <c r="AK190" i="55"/>
  <c r="AL190" i="55"/>
  <c r="AM190" i="55"/>
  <c r="AN190" i="55"/>
  <c r="AO190" i="55"/>
  <c r="AP190" i="55"/>
  <c r="AQ190" i="55"/>
  <c r="AR190" i="55"/>
  <c r="AS190" i="55"/>
  <c r="AT190" i="55"/>
  <c r="AU190" i="55"/>
  <c r="AV190" i="55"/>
  <c r="AW190" i="55"/>
  <c r="AX190" i="55"/>
  <c r="AY190" i="55"/>
  <c r="AZ190" i="55"/>
  <c r="BA190" i="55"/>
  <c r="BB190" i="55"/>
  <c r="BC190" i="55"/>
  <c r="BD190" i="55"/>
  <c r="BE190" i="55"/>
  <c r="BF190" i="55"/>
  <c r="BG190" i="55"/>
  <c r="BH190" i="55"/>
  <c r="BI190" i="55"/>
  <c r="BJ190" i="55"/>
  <c r="BK190" i="55"/>
  <c r="BL190" i="55"/>
  <c r="BM190" i="55"/>
  <c r="BN190" i="55"/>
  <c r="BO190" i="55"/>
  <c r="BP190" i="55"/>
  <c r="BQ190" i="55"/>
  <c r="BR190" i="55"/>
  <c r="BS190" i="55"/>
  <c r="BT190" i="55"/>
  <c r="BU190" i="55"/>
  <c r="BV190" i="55"/>
  <c r="BW190" i="55"/>
  <c r="BX190" i="55"/>
  <c r="BY190" i="55"/>
  <c r="BZ190" i="55"/>
  <c r="CA190" i="55"/>
  <c r="CB190" i="55"/>
  <c r="CC190" i="55"/>
  <c r="CD190" i="55"/>
  <c r="CE190" i="55"/>
  <c r="CF190" i="55"/>
  <c r="CG190" i="55"/>
  <c r="CH190" i="55"/>
  <c r="CI190" i="55"/>
  <c r="CJ190" i="55"/>
  <c r="CK190" i="55"/>
  <c r="CL190" i="55"/>
  <c r="CM190" i="55"/>
  <c r="CN190" i="55"/>
  <c r="CO190" i="55"/>
  <c r="CP190" i="55"/>
  <c r="CQ190" i="55"/>
  <c r="CR190" i="55"/>
  <c r="CS190" i="55"/>
  <c r="CT190" i="55"/>
  <c r="CU190" i="55"/>
  <c r="CV190" i="55"/>
  <c r="CW190" i="55"/>
  <c r="CX190" i="55"/>
  <c r="CY190" i="55"/>
  <c r="CZ190" i="55"/>
  <c r="DA190" i="55"/>
  <c r="DB190" i="55"/>
  <c r="DC190" i="55"/>
  <c r="DD190" i="55"/>
  <c r="DE190" i="55"/>
  <c r="DF190" i="55"/>
  <c r="DG190" i="55"/>
  <c r="DH190" i="55"/>
  <c r="DI190" i="55"/>
  <c r="DJ190" i="55"/>
  <c r="DK190" i="55"/>
  <c r="DL190" i="55"/>
  <c r="DM190" i="55"/>
  <c r="DN190" i="55"/>
  <c r="DO190" i="55"/>
  <c r="DP190" i="55"/>
  <c r="DQ190" i="55"/>
  <c r="DR190" i="55"/>
  <c r="DS190" i="55"/>
  <c r="DT190" i="55"/>
  <c r="DU190" i="55"/>
  <c r="DV190" i="55"/>
  <c r="DW190" i="55"/>
  <c r="DX190" i="55"/>
  <c r="DY190" i="55"/>
  <c r="DZ190" i="55"/>
  <c r="EA190" i="55"/>
  <c r="EB190" i="55"/>
  <c r="EC190" i="55"/>
  <c r="ED190" i="55"/>
  <c r="EE190" i="55"/>
  <c r="EF190" i="55"/>
  <c r="EG190" i="55"/>
  <c r="EH190" i="55"/>
  <c r="EI190" i="55"/>
  <c r="EJ190" i="55"/>
  <c r="EK190" i="55"/>
  <c r="EL190" i="55"/>
  <c r="EM190" i="55"/>
  <c r="EN190" i="55"/>
  <c r="EO190" i="55"/>
  <c r="EP190" i="55"/>
  <c r="EQ190" i="55"/>
  <c r="ER190" i="55"/>
  <c r="ES190" i="55"/>
  <c r="ET190" i="55"/>
  <c r="EU190" i="55"/>
  <c r="EV190" i="55"/>
  <c r="EW190" i="55"/>
  <c r="EX190" i="55"/>
  <c r="EY190" i="55"/>
  <c r="EZ190" i="55"/>
  <c r="FA190" i="55"/>
  <c r="FB190" i="55"/>
  <c r="FC190" i="55"/>
  <c r="FD190" i="55"/>
  <c r="FE190" i="55"/>
  <c r="FF190" i="55"/>
  <c r="FG190" i="55"/>
  <c r="FH190" i="55"/>
  <c r="FI190" i="55"/>
  <c r="FJ190" i="55"/>
  <c r="FK190" i="55"/>
  <c r="FL190" i="55"/>
  <c r="FM190" i="55"/>
  <c r="FN190" i="55"/>
  <c r="FO190" i="55"/>
  <c r="FP190" i="55"/>
  <c r="FQ190" i="55"/>
  <c r="FR190" i="55"/>
  <c r="FS190" i="55"/>
  <c r="FT190" i="55"/>
  <c r="FU190" i="55"/>
  <c r="FV190" i="55"/>
  <c r="FW190" i="55"/>
  <c r="FX190" i="55"/>
  <c r="FY190" i="55"/>
  <c r="FZ190" i="55"/>
  <c r="GA190" i="55"/>
  <c r="GB190" i="55"/>
  <c r="GC190" i="55"/>
  <c r="GD190" i="55"/>
  <c r="GE190" i="55"/>
  <c r="GF190" i="55"/>
  <c r="GG190" i="55"/>
  <c r="GH190" i="55"/>
  <c r="GI190" i="55"/>
  <c r="C191" i="55"/>
  <c r="D191" i="55"/>
  <c r="E191" i="55"/>
  <c r="F191" i="55"/>
  <c r="G191" i="55"/>
  <c r="H191" i="55"/>
  <c r="I191" i="55"/>
  <c r="J191" i="55"/>
  <c r="K191" i="55"/>
  <c r="L191" i="55"/>
  <c r="M191" i="55"/>
  <c r="N191" i="55"/>
  <c r="O191" i="55"/>
  <c r="P191" i="55"/>
  <c r="Q191" i="55"/>
  <c r="R191" i="55"/>
  <c r="S191" i="55"/>
  <c r="T191" i="55"/>
  <c r="U191" i="55"/>
  <c r="V191" i="55"/>
  <c r="W191" i="55"/>
  <c r="X191" i="55"/>
  <c r="Y191" i="55"/>
  <c r="Z191" i="55"/>
  <c r="AA191" i="55"/>
  <c r="AB191" i="55"/>
  <c r="AC191" i="55"/>
  <c r="AD191" i="55"/>
  <c r="AE191" i="55"/>
  <c r="AF191" i="55"/>
  <c r="AG191" i="55"/>
  <c r="AH191" i="55"/>
  <c r="AI191" i="55"/>
  <c r="AJ191" i="55"/>
  <c r="AK191" i="55"/>
  <c r="AL191" i="55"/>
  <c r="AM191" i="55"/>
  <c r="AN191" i="55"/>
  <c r="AO191" i="55"/>
  <c r="AP191" i="55"/>
  <c r="AQ191" i="55"/>
  <c r="AR191" i="55"/>
  <c r="AS191" i="55"/>
  <c r="AT191" i="55"/>
  <c r="AU191" i="55"/>
  <c r="AV191" i="55"/>
  <c r="AW191" i="55"/>
  <c r="AX191" i="55"/>
  <c r="AY191" i="55"/>
  <c r="AZ191" i="55"/>
  <c r="BA191" i="55"/>
  <c r="BB191" i="55"/>
  <c r="BC191" i="55"/>
  <c r="BD191" i="55"/>
  <c r="BE191" i="55"/>
  <c r="BF191" i="55"/>
  <c r="BG191" i="55"/>
  <c r="BH191" i="55"/>
  <c r="BI191" i="55"/>
  <c r="BJ191" i="55"/>
  <c r="BK191" i="55"/>
  <c r="BL191" i="55"/>
  <c r="BM191" i="55"/>
  <c r="BN191" i="55"/>
  <c r="BO191" i="55"/>
  <c r="BP191" i="55"/>
  <c r="BQ191" i="55"/>
  <c r="BR191" i="55"/>
  <c r="BS191" i="55"/>
  <c r="BT191" i="55"/>
  <c r="BU191" i="55"/>
  <c r="BV191" i="55"/>
  <c r="BW191" i="55"/>
  <c r="BX191" i="55"/>
  <c r="BY191" i="55"/>
  <c r="BZ191" i="55"/>
  <c r="CA191" i="55"/>
  <c r="CB191" i="55"/>
  <c r="CC191" i="55"/>
  <c r="CD191" i="55"/>
  <c r="CE191" i="55"/>
  <c r="CF191" i="55"/>
  <c r="CG191" i="55"/>
  <c r="CH191" i="55"/>
  <c r="CI191" i="55"/>
  <c r="CJ191" i="55"/>
  <c r="CK191" i="55"/>
  <c r="CL191" i="55"/>
  <c r="CM191" i="55"/>
  <c r="CN191" i="55"/>
  <c r="CO191" i="55"/>
  <c r="CP191" i="55"/>
  <c r="CQ191" i="55"/>
  <c r="CR191" i="55"/>
  <c r="CS191" i="55"/>
  <c r="CT191" i="55"/>
  <c r="CU191" i="55"/>
  <c r="CV191" i="55"/>
  <c r="CW191" i="55"/>
  <c r="CX191" i="55"/>
  <c r="CY191" i="55"/>
  <c r="CZ191" i="55"/>
  <c r="DA191" i="55"/>
  <c r="DB191" i="55"/>
  <c r="DC191" i="55"/>
  <c r="DD191" i="55"/>
  <c r="DE191" i="55"/>
  <c r="DF191" i="55"/>
  <c r="DG191" i="55"/>
  <c r="DH191" i="55"/>
  <c r="DI191" i="55"/>
  <c r="DJ191" i="55"/>
  <c r="DK191" i="55"/>
  <c r="DL191" i="55"/>
  <c r="DM191" i="55"/>
  <c r="DN191" i="55"/>
  <c r="DO191" i="55"/>
  <c r="DP191" i="55"/>
  <c r="DQ191" i="55"/>
  <c r="DR191" i="55"/>
  <c r="DS191" i="55"/>
  <c r="DT191" i="55"/>
  <c r="DU191" i="55"/>
  <c r="DV191" i="55"/>
  <c r="DW191" i="55"/>
  <c r="DX191" i="55"/>
  <c r="DY191" i="55"/>
  <c r="DZ191" i="55"/>
  <c r="EA191" i="55"/>
  <c r="EB191" i="55"/>
  <c r="EC191" i="55"/>
  <c r="ED191" i="55"/>
  <c r="EE191" i="55"/>
  <c r="EF191" i="55"/>
  <c r="EG191" i="55"/>
  <c r="EH191" i="55"/>
  <c r="EI191" i="55"/>
  <c r="EJ191" i="55"/>
  <c r="EK191" i="55"/>
  <c r="EL191" i="55"/>
  <c r="EM191" i="55"/>
  <c r="EN191" i="55"/>
  <c r="EO191" i="55"/>
  <c r="EP191" i="55"/>
  <c r="EQ191" i="55"/>
  <c r="ER191" i="55"/>
  <c r="ES191" i="55"/>
  <c r="ET191" i="55"/>
  <c r="EU191" i="55"/>
  <c r="EV191" i="55"/>
  <c r="EW191" i="55"/>
  <c r="EX191" i="55"/>
  <c r="EY191" i="55"/>
  <c r="EZ191" i="55"/>
  <c r="FA191" i="55"/>
  <c r="FB191" i="55"/>
  <c r="FC191" i="55"/>
  <c r="FD191" i="55"/>
  <c r="FE191" i="55"/>
  <c r="FF191" i="55"/>
  <c r="FG191" i="55"/>
  <c r="FH191" i="55"/>
  <c r="FI191" i="55"/>
  <c r="FJ191" i="55"/>
  <c r="FK191" i="55"/>
  <c r="FL191" i="55"/>
  <c r="FM191" i="55"/>
  <c r="FN191" i="55"/>
  <c r="FO191" i="55"/>
  <c r="FP191" i="55"/>
  <c r="FQ191" i="55"/>
  <c r="FR191" i="55"/>
  <c r="FS191" i="55"/>
  <c r="FT191" i="55"/>
  <c r="FU191" i="55"/>
  <c r="FV191" i="55"/>
  <c r="FW191" i="55"/>
  <c r="FX191" i="55"/>
  <c r="FY191" i="55"/>
  <c r="FZ191" i="55"/>
  <c r="GA191" i="55"/>
  <c r="GB191" i="55"/>
  <c r="GC191" i="55"/>
  <c r="GD191" i="55"/>
  <c r="GE191" i="55"/>
  <c r="GF191" i="55"/>
  <c r="GG191" i="55"/>
  <c r="GH191" i="55"/>
  <c r="GI191" i="55"/>
  <c r="C192" i="55"/>
  <c r="D192" i="55"/>
  <c r="E192" i="55"/>
  <c r="F192" i="55"/>
  <c r="G192" i="55"/>
  <c r="H192" i="55"/>
  <c r="I192" i="55"/>
  <c r="J192" i="55"/>
  <c r="K192" i="55"/>
  <c r="L192" i="55"/>
  <c r="M192" i="55"/>
  <c r="N192" i="55"/>
  <c r="O192" i="55"/>
  <c r="P192" i="55"/>
  <c r="Q192" i="55"/>
  <c r="R192" i="55"/>
  <c r="S192" i="55"/>
  <c r="T192" i="55"/>
  <c r="U192" i="55"/>
  <c r="V192" i="55"/>
  <c r="W192" i="55"/>
  <c r="X192" i="55"/>
  <c r="Y192" i="55"/>
  <c r="Z192" i="55"/>
  <c r="AA192" i="55"/>
  <c r="AB192" i="55"/>
  <c r="AC192" i="55"/>
  <c r="AD192" i="55"/>
  <c r="AE192" i="55"/>
  <c r="AF192" i="55"/>
  <c r="AG192" i="55"/>
  <c r="AH192" i="55"/>
  <c r="AI192" i="55"/>
  <c r="AJ192" i="55"/>
  <c r="AK192" i="55"/>
  <c r="AL192" i="55"/>
  <c r="AM192" i="55"/>
  <c r="AN192" i="55"/>
  <c r="AO192" i="55"/>
  <c r="AP192" i="55"/>
  <c r="AQ192" i="55"/>
  <c r="AR192" i="55"/>
  <c r="AS192" i="55"/>
  <c r="AT192" i="55"/>
  <c r="AU192" i="55"/>
  <c r="AV192" i="55"/>
  <c r="AW192" i="55"/>
  <c r="AX192" i="55"/>
  <c r="AY192" i="55"/>
  <c r="AZ192" i="55"/>
  <c r="BA192" i="55"/>
  <c r="BB192" i="55"/>
  <c r="BC192" i="55"/>
  <c r="BD192" i="55"/>
  <c r="BE192" i="55"/>
  <c r="BF192" i="55"/>
  <c r="BG192" i="55"/>
  <c r="BH192" i="55"/>
  <c r="BI192" i="55"/>
  <c r="BJ192" i="55"/>
  <c r="BK192" i="55"/>
  <c r="BL192" i="55"/>
  <c r="BM192" i="55"/>
  <c r="BN192" i="55"/>
  <c r="BO192" i="55"/>
  <c r="BP192" i="55"/>
  <c r="BQ192" i="55"/>
  <c r="BR192" i="55"/>
  <c r="BS192" i="55"/>
  <c r="BT192" i="55"/>
  <c r="BU192" i="55"/>
  <c r="BV192" i="55"/>
  <c r="BW192" i="55"/>
  <c r="BX192" i="55"/>
  <c r="BY192" i="55"/>
  <c r="BZ192" i="55"/>
  <c r="CA192" i="55"/>
  <c r="CB192" i="55"/>
  <c r="CC192" i="55"/>
  <c r="CD192" i="55"/>
  <c r="CE192" i="55"/>
  <c r="CF192" i="55"/>
  <c r="CG192" i="55"/>
  <c r="CH192" i="55"/>
  <c r="CI192" i="55"/>
  <c r="CJ192" i="55"/>
  <c r="CK192" i="55"/>
  <c r="CL192" i="55"/>
  <c r="CM192" i="55"/>
  <c r="CN192" i="55"/>
  <c r="CO192" i="55"/>
  <c r="CP192" i="55"/>
  <c r="CQ192" i="55"/>
  <c r="CR192" i="55"/>
  <c r="CS192" i="55"/>
  <c r="CT192" i="55"/>
  <c r="CU192" i="55"/>
  <c r="CV192" i="55"/>
  <c r="CW192" i="55"/>
  <c r="CX192" i="55"/>
  <c r="CY192" i="55"/>
  <c r="CZ192" i="55"/>
  <c r="DA192" i="55"/>
  <c r="DB192" i="55"/>
  <c r="DC192" i="55"/>
  <c r="DD192" i="55"/>
  <c r="DE192" i="55"/>
  <c r="DF192" i="55"/>
  <c r="DG192" i="55"/>
  <c r="DH192" i="55"/>
  <c r="DI192" i="55"/>
  <c r="DJ192" i="55"/>
  <c r="DK192" i="55"/>
  <c r="DL192" i="55"/>
  <c r="DM192" i="55"/>
  <c r="DN192" i="55"/>
  <c r="DO192" i="55"/>
  <c r="DP192" i="55"/>
  <c r="DQ192" i="55"/>
  <c r="DR192" i="55"/>
  <c r="DS192" i="55"/>
  <c r="DT192" i="55"/>
  <c r="DU192" i="55"/>
  <c r="DV192" i="55"/>
  <c r="DW192" i="55"/>
  <c r="DX192" i="55"/>
  <c r="DY192" i="55"/>
  <c r="DZ192" i="55"/>
  <c r="EA192" i="55"/>
  <c r="EB192" i="55"/>
  <c r="EC192" i="55"/>
  <c r="ED192" i="55"/>
  <c r="EE192" i="55"/>
  <c r="EF192" i="55"/>
  <c r="EG192" i="55"/>
  <c r="EH192" i="55"/>
  <c r="EI192" i="55"/>
  <c r="EJ192" i="55"/>
  <c r="EK192" i="55"/>
  <c r="EL192" i="55"/>
  <c r="EM192" i="55"/>
  <c r="EN192" i="55"/>
  <c r="EO192" i="55"/>
  <c r="EP192" i="55"/>
  <c r="EQ192" i="55"/>
  <c r="ER192" i="55"/>
  <c r="ES192" i="55"/>
  <c r="ET192" i="55"/>
  <c r="EU192" i="55"/>
  <c r="EV192" i="55"/>
  <c r="EW192" i="55"/>
  <c r="EX192" i="55"/>
  <c r="EY192" i="55"/>
  <c r="EZ192" i="55"/>
  <c r="FA192" i="55"/>
  <c r="FB192" i="55"/>
  <c r="FC192" i="55"/>
  <c r="FD192" i="55"/>
  <c r="FE192" i="55"/>
  <c r="FF192" i="55"/>
  <c r="FG192" i="55"/>
  <c r="FH192" i="55"/>
  <c r="FI192" i="55"/>
  <c r="FJ192" i="55"/>
  <c r="FK192" i="55"/>
  <c r="FL192" i="55"/>
  <c r="FM192" i="55"/>
  <c r="FN192" i="55"/>
  <c r="FO192" i="55"/>
  <c r="FP192" i="55"/>
  <c r="FQ192" i="55"/>
  <c r="FR192" i="55"/>
  <c r="FS192" i="55"/>
  <c r="FT192" i="55"/>
  <c r="FU192" i="55"/>
  <c r="FV192" i="55"/>
  <c r="FW192" i="55"/>
  <c r="FX192" i="55"/>
  <c r="FY192" i="55"/>
  <c r="FZ192" i="55"/>
  <c r="GA192" i="55"/>
  <c r="GB192" i="55"/>
  <c r="GC192" i="55"/>
  <c r="GD192" i="55"/>
  <c r="GE192" i="55"/>
  <c r="GF192" i="55"/>
  <c r="GG192" i="55"/>
  <c r="GH192" i="55"/>
  <c r="GI192" i="55"/>
  <c r="C193" i="55"/>
  <c r="D193" i="55"/>
  <c r="E193" i="55"/>
  <c r="F193" i="55"/>
  <c r="G193" i="55"/>
  <c r="H193" i="55"/>
  <c r="I193" i="55"/>
  <c r="J193" i="55"/>
  <c r="K193" i="55"/>
  <c r="L193" i="55"/>
  <c r="M193" i="55"/>
  <c r="N193" i="55"/>
  <c r="O193" i="55"/>
  <c r="P193" i="55"/>
  <c r="Q193" i="55"/>
  <c r="R193" i="55"/>
  <c r="S193" i="55"/>
  <c r="T193" i="55"/>
  <c r="U193" i="55"/>
  <c r="V193" i="55"/>
  <c r="W193" i="55"/>
  <c r="X193" i="55"/>
  <c r="Y193" i="55"/>
  <c r="Z193" i="55"/>
  <c r="AA193" i="55"/>
  <c r="AB193" i="55"/>
  <c r="AC193" i="55"/>
  <c r="AD193" i="55"/>
  <c r="AE193" i="55"/>
  <c r="AF193" i="55"/>
  <c r="AG193" i="55"/>
  <c r="AH193" i="55"/>
  <c r="AI193" i="55"/>
  <c r="AJ193" i="55"/>
  <c r="AK193" i="55"/>
  <c r="AL193" i="55"/>
  <c r="AM193" i="55"/>
  <c r="AN193" i="55"/>
  <c r="AO193" i="55"/>
  <c r="AP193" i="55"/>
  <c r="AQ193" i="55"/>
  <c r="AR193" i="55"/>
  <c r="AS193" i="55"/>
  <c r="AT193" i="55"/>
  <c r="AU193" i="55"/>
  <c r="AV193" i="55"/>
  <c r="AW193" i="55"/>
  <c r="AX193" i="55"/>
  <c r="AY193" i="55"/>
  <c r="AZ193" i="55"/>
  <c r="BA193" i="55"/>
  <c r="BB193" i="55"/>
  <c r="BC193" i="55"/>
  <c r="BD193" i="55"/>
  <c r="BE193" i="55"/>
  <c r="BF193" i="55"/>
  <c r="BG193" i="55"/>
  <c r="BH193" i="55"/>
  <c r="BI193" i="55"/>
  <c r="BJ193" i="55"/>
  <c r="BK193" i="55"/>
  <c r="BL193" i="55"/>
  <c r="BM193" i="55"/>
  <c r="BN193" i="55"/>
  <c r="BO193" i="55"/>
  <c r="BP193" i="55"/>
  <c r="BQ193" i="55"/>
  <c r="BR193" i="55"/>
  <c r="BS193" i="55"/>
  <c r="BT193" i="55"/>
  <c r="BU193" i="55"/>
  <c r="BV193" i="55"/>
  <c r="BW193" i="55"/>
  <c r="BX193" i="55"/>
  <c r="BY193" i="55"/>
  <c r="BZ193" i="55"/>
  <c r="CA193" i="55"/>
  <c r="CB193" i="55"/>
  <c r="CC193" i="55"/>
  <c r="CD193" i="55"/>
  <c r="CE193" i="55"/>
  <c r="CF193" i="55"/>
  <c r="CG193" i="55"/>
  <c r="CH193" i="55"/>
  <c r="CI193" i="55"/>
  <c r="CJ193" i="55"/>
  <c r="CK193" i="55"/>
  <c r="CL193" i="55"/>
  <c r="CM193" i="55"/>
  <c r="CN193" i="55"/>
  <c r="CO193" i="55"/>
  <c r="CP193" i="55"/>
  <c r="CQ193" i="55"/>
  <c r="CR193" i="55"/>
  <c r="CS193" i="55"/>
  <c r="CT193" i="55"/>
  <c r="CU193" i="55"/>
  <c r="CV193" i="55"/>
  <c r="CW193" i="55"/>
  <c r="CX193" i="55"/>
  <c r="CY193" i="55"/>
  <c r="CZ193" i="55"/>
  <c r="DA193" i="55"/>
  <c r="DB193" i="55"/>
  <c r="DC193" i="55"/>
  <c r="DD193" i="55"/>
  <c r="DE193" i="55"/>
  <c r="DF193" i="55"/>
  <c r="DG193" i="55"/>
  <c r="DH193" i="55"/>
  <c r="DI193" i="55"/>
  <c r="DJ193" i="55"/>
  <c r="DK193" i="55"/>
  <c r="DL193" i="55"/>
  <c r="DM193" i="55"/>
  <c r="DN193" i="55"/>
  <c r="DO193" i="55"/>
  <c r="DP193" i="55"/>
  <c r="DQ193" i="55"/>
  <c r="DR193" i="55"/>
  <c r="DS193" i="55"/>
  <c r="DT193" i="55"/>
  <c r="DU193" i="55"/>
  <c r="DV193" i="55"/>
  <c r="DW193" i="55"/>
  <c r="DX193" i="55"/>
  <c r="DY193" i="55"/>
  <c r="DZ193" i="55"/>
  <c r="EA193" i="55"/>
  <c r="EB193" i="55"/>
  <c r="EC193" i="55"/>
  <c r="ED193" i="55"/>
  <c r="EE193" i="55"/>
  <c r="EF193" i="55"/>
  <c r="EG193" i="55"/>
  <c r="EH193" i="55"/>
  <c r="EI193" i="55"/>
  <c r="EJ193" i="55"/>
  <c r="EK193" i="55"/>
  <c r="EL193" i="55"/>
  <c r="EM193" i="55"/>
  <c r="EN193" i="55"/>
  <c r="EO193" i="55"/>
  <c r="EP193" i="55"/>
  <c r="EQ193" i="55"/>
  <c r="ER193" i="55"/>
  <c r="ES193" i="55"/>
  <c r="ET193" i="55"/>
  <c r="EU193" i="55"/>
  <c r="EV193" i="55"/>
  <c r="EW193" i="55"/>
  <c r="EX193" i="55"/>
  <c r="EY193" i="55"/>
  <c r="EZ193" i="55"/>
  <c r="FA193" i="55"/>
  <c r="FB193" i="55"/>
  <c r="FC193" i="55"/>
  <c r="FD193" i="55"/>
  <c r="FE193" i="55"/>
  <c r="FF193" i="55"/>
  <c r="FG193" i="55"/>
  <c r="FH193" i="55"/>
  <c r="FI193" i="55"/>
  <c r="FJ193" i="55"/>
  <c r="FK193" i="55"/>
  <c r="FL193" i="55"/>
  <c r="FM193" i="55"/>
  <c r="FN193" i="55"/>
  <c r="FO193" i="55"/>
  <c r="FP193" i="55"/>
  <c r="FQ193" i="55"/>
  <c r="FR193" i="55"/>
  <c r="FS193" i="55"/>
  <c r="FT193" i="55"/>
  <c r="FU193" i="55"/>
  <c r="FV193" i="55"/>
  <c r="FW193" i="55"/>
  <c r="FX193" i="55"/>
  <c r="FY193" i="55"/>
  <c r="FZ193" i="55"/>
  <c r="GA193" i="55"/>
  <c r="GB193" i="55"/>
  <c r="GC193" i="55"/>
  <c r="GD193" i="55"/>
  <c r="GE193" i="55"/>
  <c r="GF193" i="55"/>
  <c r="GG193" i="55"/>
  <c r="GH193" i="55"/>
  <c r="GI193" i="55"/>
  <c r="C194" i="55"/>
  <c r="D194" i="55"/>
  <c r="E194" i="55"/>
  <c r="F194" i="55"/>
  <c r="G194" i="55"/>
  <c r="H194" i="55"/>
  <c r="I194" i="55"/>
  <c r="J194" i="55"/>
  <c r="K194" i="55"/>
  <c r="L194" i="55"/>
  <c r="M194" i="55"/>
  <c r="N194" i="55"/>
  <c r="O194" i="55"/>
  <c r="P194" i="55"/>
  <c r="Q194" i="55"/>
  <c r="R194" i="55"/>
  <c r="S194" i="55"/>
  <c r="T194" i="55"/>
  <c r="U194" i="55"/>
  <c r="V194" i="55"/>
  <c r="W194" i="55"/>
  <c r="X194" i="55"/>
  <c r="Y194" i="55"/>
  <c r="Z194" i="55"/>
  <c r="AA194" i="55"/>
  <c r="AB194" i="55"/>
  <c r="AC194" i="55"/>
  <c r="AD194" i="55"/>
  <c r="AE194" i="55"/>
  <c r="AF194" i="55"/>
  <c r="AG194" i="55"/>
  <c r="AH194" i="55"/>
  <c r="AI194" i="55"/>
  <c r="AJ194" i="55"/>
  <c r="AK194" i="55"/>
  <c r="AL194" i="55"/>
  <c r="AM194" i="55"/>
  <c r="AN194" i="55"/>
  <c r="AO194" i="55"/>
  <c r="AP194" i="55"/>
  <c r="AQ194" i="55"/>
  <c r="AR194" i="55"/>
  <c r="AS194" i="55"/>
  <c r="AT194" i="55"/>
  <c r="AU194" i="55"/>
  <c r="AV194" i="55"/>
  <c r="AW194" i="55"/>
  <c r="AX194" i="55"/>
  <c r="AY194" i="55"/>
  <c r="AZ194" i="55"/>
  <c r="BA194" i="55"/>
  <c r="BB194" i="55"/>
  <c r="BC194" i="55"/>
  <c r="BD194" i="55"/>
  <c r="BE194" i="55"/>
  <c r="BF194" i="55"/>
  <c r="BG194" i="55"/>
  <c r="BH194" i="55"/>
  <c r="BI194" i="55"/>
  <c r="BJ194" i="55"/>
  <c r="BK194" i="55"/>
  <c r="BL194" i="55"/>
  <c r="BM194" i="55"/>
  <c r="BN194" i="55"/>
  <c r="BO194" i="55"/>
  <c r="BP194" i="55"/>
  <c r="BQ194" i="55"/>
  <c r="BR194" i="55"/>
  <c r="BS194" i="55"/>
  <c r="BT194" i="55"/>
  <c r="BU194" i="55"/>
  <c r="BV194" i="55"/>
  <c r="BW194" i="55"/>
  <c r="BX194" i="55"/>
  <c r="BY194" i="55"/>
  <c r="BZ194" i="55"/>
  <c r="CA194" i="55"/>
  <c r="CB194" i="55"/>
  <c r="CC194" i="55"/>
  <c r="CD194" i="55"/>
  <c r="CE194" i="55"/>
  <c r="CF194" i="55"/>
  <c r="CG194" i="55"/>
  <c r="CH194" i="55"/>
  <c r="CI194" i="55"/>
  <c r="CJ194" i="55"/>
  <c r="CK194" i="55"/>
  <c r="CL194" i="55"/>
  <c r="CM194" i="55"/>
  <c r="CN194" i="55"/>
  <c r="CO194" i="55"/>
  <c r="CP194" i="55"/>
  <c r="CQ194" i="55"/>
  <c r="CR194" i="55"/>
  <c r="CS194" i="55"/>
  <c r="CT194" i="55"/>
  <c r="CU194" i="55"/>
  <c r="CV194" i="55"/>
  <c r="CW194" i="55"/>
  <c r="CX194" i="55"/>
  <c r="CY194" i="55"/>
  <c r="CZ194" i="55"/>
  <c r="DA194" i="55"/>
  <c r="DB194" i="55"/>
  <c r="DC194" i="55"/>
  <c r="DD194" i="55"/>
  <c r="DE194" i="55"/>
  <c r="DF194" i="55"/>
  <c r="DG194" i="55"/>
  <c r="DH194" i="55"/>
  <c r="DI194" i="55"/>
  <c r="DJ194" i="55"/>
  <c r="DK194" i="55"/>
  <c r="DL194" i="55"/>
  <c r="DM194" i="55"/>
  <c r="DN194" i="55"/>
  <c r="DO194" i="55"/>
  <c r="DP194" i="55"/>
  <c r="DQ194" i="55"/>
  <c r="DR194" i="55"/>
  <c r="DS194" i="55"/>
  <c r="DT194" i="55"/>
  <c r="DU194" i="55"/>
  <c r="DV194" i="55"/>
  <c r="DW194" i="55"/>
  <c r="DX194" i="55"/>
  <c r="DY194" i="55"/>
  <c r="DZ194" i="55"/>
  <c r="EA194" i="55"/>
  <c r="EB194" i="55"/>
  <c r="EC194" i="55"/>
  <c r="ED194" i="55"/>
  <c r="EE194" i="55"/>
  <c r="EF194" i="55"/>
  <c r="EG194" i="55"/>
  <c r="EH194" i="55"/>
  <c r="EI194" i="55"/>
  <c r="EJ194" i="55"/>
  <c r="EK194" i="55"/>
  <c r="EL194" i="55"/>
  <c r="EM194" i="55"/>
  <c r="EN194" i="55"/>
  <c r="EO194" i="55"/>
  <c r="EP194" i="55"/>
  <c r="EQ194" i="55"/>
  <c r="ER194" i="55"/>
  <c r="ES194" i="55"/>
  <c r="ET194" i="55"/>
  <c r="EU194" i="55"/>
  <c r="EV194" i="55"/>
  <c r="EW194" i="55"/>
  <c r="EX194" i="55"/>
  <c r="EY194" i="55"/>
  <c r="EZ194" i="55"/>
  <c r="FA194" i="55"/>
  <c r="FB194" i="55"/>
  <c r="FC194" i="55"/>
  <c r="FD194" i="55"/>
  <c r="FE194" i="55"/>
  <c r="FF194" i="55"/>
  <c r="FG194" i="55"/>
  <c r="FH194" i="55"/>
  <c r="FI194" i="55"/>
  <c r="FJ194" i="55"/>
  <c r="FK194" i="55"/>
  <c r="FL194" i="55"/>
  <c r="FM194" i="55"/>
  <c r="FN194" i="55"/>
  <c r="FO194" i="55"/>
  <c r="FP194" i="55"/>
  <c r="FQ194" i="55"/>
  <c r="FR194" i="55"/>
  <c r="FS194" i="55"/>
  <c r="FT194" i="55"/>
  <c r="FU194" i="55"/>
  <c r="FV194" i="55"/>
  <c r="FW194" i="55"/>
  <c r="FX194" i="55"/>
  <c r="FY194" i="55"/>
  <c r="FZ194" i="55"/>
  <c r="GA194" i="55"/>
  <c r="GB194" i="55"/>
  <c r="GC194" i="55"/>
  <c r="GD194" i="55"/>
  <c r="GE194" i="55"/>
  <c r="GF194" i="55"/>
  <c r="GG194" i="55"/>
  <c r="GH194" i="55"/>
  <c r="GI194" i="55"/>
  <c r="C195" i="55"/>
  <c r="D195" i="55"/>
  <c r="E195" i="55"/>
  <c r="F195" i="55"/>
  <c r="G195" i="55"/>
  <c r="H195" i="55"/>
  <c r="I195" i="55"/>
  <c r="J195" i="55"/>
  <c r="K195" i="55"/>
  <c r="L195" i="55"/>
  <c r="M195" i="55"/>
  <c r="N195" i="55"/>
  <c r="O195" i="55"/>
  <c r="P195" i="55"/>
  <c r="Q195" i="55"/>
  <c r="R195" i="55"/>
  <c r="S195" i="55"/>
  <c r="T195" i="55"/>
  <c r="U195" i="55"/>
  <c r="V195" i="55"/>
  <c r="W195" i="55"/>
  <c r="X195" i="55"/>
  <c r="Y195" i="55"/>
  <c r="Z195" i="55"/>
  <c r="AA195" i="55"/>
  <c r="AB195" i="55"/>
  <c r="AC195" i="55"/>
  <c r="AD195" i="55"/>
  <c r="AE195" i="55"/>
  <c r="AF195" i="55"/>
  <c r="AG195" i="55"/>
  <c r="AH195" i="55"/>
  <c r="AI195" i="55"/>
  <c r="AJ195" i="55"/>
  <c r="AK195" i="55"/>
  <c r="AL195" i="55"/>
  <c r="AM195" i="55"/>
  <c r="AN195" i="55"/>
  <c r="AO195" i="55"/>
  <c r="AP195" i="55"/>
  <c r="AQ195" i="55"/>
  <c r="AR195" i="55"/>
  <c r="AS195" i="55"/>
  <c r="AT195" i="55"/>
  <c r="AU195" i="55"/>
  <c r="AV195" i="55"/>
  <c r="AW195" i="55"/>
  <c r="AX195" i="55"/>
  <c r="AY195" i="55"/>
  <c r="AZ195" i="55"/>
  <c r="BA195" i="55"/>
  <c r="BB195" i="55"/>
  <c r="BC195" i="55"/>
  <c r="BD195" i="55"/>
  <c r="BE195" i="55"/>
  <c r="BF195" i="55"/>
  <c r="BG195" i="55"/>
  <c r="BH195" i="55"/>
  <c r="BI195" i="55"/>
  <c r="BJ195" i="55"/>
  <c r="BK195" i="55"/>
  <c r="BL195" i="55"/>
  <c r="BM195" i="55"/>
  <c r="BN195" i="55"/>
  <c r="BO195" i="55"/>
  <c r="BP195" i="55"/>
  <c r="BQ195" i="55"/>
  <c r="BR195" i="55"/>
  <c r="BS195" i="55"/>
  <c r="BT195" i="55"/>
  <c r="BU195" i="55"/>
  <c r="BV195" i="55"/>
  <c r="BW195" i="55"/>
  <c r="BX195" i="55"/>
  <c r="BY195" i="55"/>
  <c r="BZ195" i="55"/>
  <c r="CA195" i="55"/>
  <c r="CB195" i="55"/>
  <c r="CC195" i="55"/>
  <c r="CD195" i="55"/>
  <c r="CE195" i="55"/>
  <c r="CF195" i="55"/>
  <c r="CG195" i="55"/>
  <c r="CH195" i="55"/>
  <c r="CI195" i="55"/>
  <c r="CJ195" i="55"/>
  <c r="CK195" i="55"/>
  <c r="CL195" i="55"/>
  <c r="CM195" i="55"/>
  <c r="CN195" i="55"/>
  <c r="CO195" i="55"/>
  <c r="CP195" i="55"/>
  <c r="CQ195" i="55"/>
  <c r="CR195" i="55"/>
  <c r="CS195" i="55"/>
  <c r="CT195" i="55"/>
  <c r="CU195" i="55"/>
  <c r="CV195" i="55"/>
  <c r="CW195" i="55"/>
  <c r="CX195" i="55"/>
  <c r="CY195" i="55"/>
  <c r="CZ195" i="55"/>
  <c r="DA195" i="55"/>
  <c r="DB195" i="55"/>
  <c r="DC195" i="55"/>
  <c r="DD195" i="55"/>
  <c r="DE195" i="55"/>
  <c r="DF195" i="55"/>
  <c r="DG195" i="55"/>
  <c r="DH195" i="55"/>
  <c r="DI195" i="55"/>
  <c r="DJ195" i="55"/>
  <c r="DK195" i="55"/>
  <c r="DL195" i="55"/>
  <c r="DM195" i="55"/>
  <c r="DN195" i="55"/>
  <c r="DO195" i="55"/>
  <c r="DP195" i="55"/>
  <c r="DQ195" i="55"/>
  <c r="DR195" i="55"/>
  <c r="DS195" i="55"/>
  <c r="DT195" i="55"/>
  <c r="DU195" i="55"/>
  <c r="DV195" i="55"/>
  <c r="DW195" i="55"/>
  <c r="DX195" i="55"/>
  <c r="DY195" i="55"/>
  <c r="DZ195" i="55"/>
  <c r="EA195" i="55"/>
  <c r="EB195" i="55"/>
  <c r="EC195" i="55"/>
  <c r="ED195" i="55"/>
  <c r="EE195" i="55"/>
  <c r="EF195" i="55"/>
  <c r="EG195" i="55"/>
  <c r="EH195" i="55"/>
  <c r="EI195" i="55"/>
  <c r="EJ195" i="55"/>
  <c r="EK195" i="55"/>
  <c r="EL195" i="55"/>
  <c r="EM195" i="55"/>
  <c r="EN195" i="55"/>
  <c r="EO195" i="55"/>
  <c r="EP195" i="55"/>
  <c r="EQ195" i="55"/>
  <c r="ER195" i="55"/>
  <c r="ES195" i="55"/>
  <c r="ET195" i="55"/>
  <c r="EU195" i="55"/>
  <c r="EV195" i="55"/>
  <c r="EW195" i="55"/>
  <c r="EX195" i="55"/>
  <c r="EY195" i="55"/>
  <c r="EZ195" i="55"/>
  <c r="FA195" i="55"/>
  <c r="FB195" i="55"/>
  <c r="FC195" i="55"/>
  <c r="FD195" i="55"/>
  <c r="FE195" i="55"/>
  <c r="FF195" i="55"/>
  <c r="FG195" i="55"/>
  <c r="FH195" i="55"/>
  <c r="FI195" i="55"/>
  <c r="FJ195" i="55"/>
  <c r="FK195" i="55"/>
  <c r="FL195" i="55"/>
  <c r="FM195" i="55"/>
  <c r="FN195" i="55"/>
  <c r="FO195" i="55"/>
  <c r="FP195" i="55"/>
  <c r="FQ195" i="55"/>
  <c r="FR195" i="55"/>
  <c r="FS195" i="55"/>
  <c r="FT195" i="55"/>
  <c r="FU195" i="55"/>
  <c r="FV195" i="55"/>
  <c r="FW195" i="55"/>
  <c r="FX195" i="55"/>
  <c r="FY195" i="55"/>
  <c r="FZ195" i="55"/>
  <c r="GA195" i="55"/>
  <c r="GB195" i="55"/>
  <c r="GC195" i="55"/>
  <c r="GD195" i="55"/>
  <c r="GE195" i="55"/>
  <c r="GF195" i="55"/>
  <c r="GG195" i="55"/>
  <c r="GH195" i="55"/>
  <c r="GI195" i="55"/>
  <c r="C196" i="55"/>
  <c r="D196" i="55"/>
  <c r="E196" i="55"/>
  <c r="F196" i="55"/>
  <c r="G196" i="55"/>
  <c r="H196" i="55"/>
  <c r="I196" i="55"/>
  <c r="J196" i="55"/>
  <c r="K196" i="55"/>
  <c r="L196" i="55"/>
  <c r="M196" i="55"/>
  <c r="N196" i="55"/>
  <c r="O196" i="55"/>
  <c r="P196" i="55"/>
  <c r="Q196" i="55"/>
  <c r="R196" i="55"/>
  <c r="S196" i="55"/>
  <c r="T196" i="55"/>
  <c r="U196" i="55"/>
  <c r="V196" i="55"/>
  <c r="W196" i="55"/>
  <c r="X196" i="55"/>
  <c r="Y196" i="55"/>
  <c r="Z196" i="55"/>
  <c r="AA196" i="55"/>
  <c r="AB196" i="55"/>
  <c r="AC196" i="55"/>
  <c r="AD196" i="55"/>
  <c r="AE196" i="55"/>
  <c r="AF196" i="55"/>
  <c r="AG196" i="55"/>
  <c r="AH196" i="55"/>
  <c r="AI196" i="55"/>
  <c r="AJ196" i="55"/>
  <c r="AK196" i="55"/>
  <c r="AL196" i="55"/>
  <c r="AM196" i="55"/>
  <c r="AN196" i="55"/>
  <c r="AO196" i="55"/>
  <c r="AP196" i="55"/>
  <c r="AQ196" i="55"/>
  <c r="AR196" i="55"/>
  <c r="AS196" i="55"/>
  <c r="AT196" i="55"/>
  <c r="AU196" i="55"/>
  <c r="AV196" i="55"/>
  <c r="AW196" i="55"/>
  <c r="AX196" i="55"/>
  <c r="AY196" i="55"/>
  <c r="AZ196" i="55"/>
  <c r="BA196" i="55"/>
  <c r="BB196" i="55"/>
  <c r="BC196" i="55"/>
  <c r="BD196" i="55"/>
  <c r="BE196" i="55"/>
  <c r="BF196" i="55"/>
  <c r="BG196" i="55"/>
  <c r="BH196" i="55"/>
  <c r="BI196" i="55"/>
  <c r="BJ196" i="55"/>
  <c r="BK196" i="55"/>
  <c r="BL196" i="55"/>
  <c r="BM196" i="55"/>
  <c r="BN196" i="55"/>
  <c r="BO196" i="55"/>
  <c r="BP196" i="55"/>
  <c r="BQ196" i="55"/>
  <c r="BR196" i="55"/>
  <c r="BS196" i="55"/>
  <c r="BT196" i="55"/>
  <c r="BU196" i="55"/>
  <c r="BV196" i="55"/>
  <c r="BW196" i="55"/>
  <c r="BX196" i="55"/>
  <c r="BY196" i="55"/>
  <c r="BZ196" i="55"/>
  <c r="CA196" i="55"/>
  <c r="CB196" i="55"/>
  <c r="CC196" i="55"/>
  <c r="CD196" i="55"/>
  <c r="CE196" i="55"/>
  <c r="CF196" i="55"/>
  <c r="CG196" i="55"/>
  <c r="CH196" i="55"/>
  <c r="CI196" i="55"/>
  <c r="CJ196" i="55"/>
  <c r="CK196" i="55"/>
  <c r="CL196" i="55"/>
  <c r="CM196" i="55"/>
  <c r="CN196" i="55"/>
  <c r="CO196" i="55"/>
  <c r="CP196" i="55"/>
  <c r="CQ196" i="55"/>
  <c r="CR196" i="55"/>
  <c r="CS196" i="55"/>
  <c r="CT196" i="55"/>
  <c r="CU196" i="55"/>
  <c r="CV196" i="55"/>
  <c r="CW196" i="55"/>
  <c r="CX196" i="55"/>
  <c r="CY196" i="55"/>
  <c r="CZ196" i="55"/>
  <c r="DA196" i="55"/>
  <c r="DB196" i="55"/>
  <c r="DC196" i="55"/>
  <c r="DD196" i="55"/>
  <c r="DE196" i="55"/>
  <c r="DF196" i="55"/>
  <c r="DG196" i="55"/>
  <c r="DH196" i="55"/>
  <c r="DI196" i="55"/>
  <c r="DJ196" i="55"/>
  <c r="DK196" i="55"/>
  <c r="DL196" i="55"/>
  <c r="DM196" i="55"/>
  <c r="DN196" i="55"/>
  <c r="DO196" i="55"/>
  <c r="DP196" i="55"/>
  <c r="DQ196" i="55"/>
  <c r="DR196" i="55"/>
  <c r="DS196" i="55"/>
  <c r="DT196" i="55"/>
  <c r="DU196" i="55"/>
  <c r="DV196" i="55"/>
  <c r="DW196" i="55"/>
  <c r="DX196" i="55"/>
  <c r="DY196" i="55"/>
  <c r="DZ196" i="55"/>
  <c r="EA196" i="55"/>
  <c r="EB196" i="55"/>
  <c r="EC196" i="55"/>
  <c r="ED196" i="55"/>
  <c r="EE196" i="55"/>
  <c r="EF196" i="55"/>
  <c r="EG196" i="55"/>
  <c r="EH196" i="55"/>
  <c r="EI196" i="55"/>
  <c r="EJ196" i="55"/>
  <c r="EK196" i="55"/>
  <c r="EL196" i="55"/>
  <c r="EM196" i="55"/>
  <c r="EN196" i="55"/>
  <c r="EO196" i="55"/>
  <c r="EP196" i="55"/>
  <c r="EQ196" i="55"/>
  <c r="ER196" i="55"/>
  <c r="ES196" i="55"/>
  <c r="ET196" i="55"/>
  <c r="EU196" i="55"/>
  <c r="EV196" i="55"/>
  <c r="EW196" i="55"/>
  <c r="EX196" i="55"/>
  <c r="EY196" i="55"/>
  <c r="EZ196" i="55"/>
  <c r="FA196" i="55"/>
  <c r="FB196" i="55"/>
  <c r="FC196" i="55"/>
  <c r="FD196" i="55"/>
  <c r="FE196" i="55"/>
  <c r="FF196" i="55"/>
  <c r="FG196" i="55"/>
  <c r="FH196" i="55"/>
  <c r="FI196" i="55"/>
  <c r="FJ196" i="55"/>
  <c r="FK196" i="55"/>
  <c r="FL196" i="55"/>
  <c r="FM196" i="55"/>
  <c r="FN196" i="55"/>
  <c r="FO196" i="55"/>
  <c r="FP196" i="55"/>
  <c r="FQ196" i="55"/>
  <c r="FR196" i="55"/>
  <c r="FS196" i="55"/>
  <c r="FT196" i="55"/>
  <c r="FU196" i="55"/>
  <c r="FV196" i="55"/>
  <c r="FW196" i="55"/>
  <c r="FX196" i="55"/>
  <c r="FY196" i="55"/>
  <c r="FZ196" i="55"/>
  <c r="GA196" i="55"/>
  <c r="GB196" i="55"/>
  <c r="GC196" i="55"/>
  <c r="GD196" i="55"/>
  <c r="GE196" i="55"/>
  <c r="GF196" i="55"/>
  <c r="GG196" i="55"/>
  <c r="GH196" i="55"/>
  <c r="GI196" i="55"/>
  <c r="C197" i="55"/>
  <c r="D197" i="55"/>
  <c r="E197" i="55"/>
  <c r="F197" i="55"/>
  <c r="G197" i="55"/>
  <c r="H197" i="55"/>
  <c r="I197" i="55"/>
  <c r="J197" i="55"/>
  <c r="K197" i="55"/>
  <c r="L197" i="55"/>
  <c r="M197" i="55"/>
  <c r="N197" i="55"/>
  <c r="O197" i="55"/>
  <c r="P197" i="55"/>
  <c r="Q197" i="55"/>
  <c r="R197" i="55"/>
  <c r="S197" i="55"/>
  <c r="T197" i="55"/>
  <c r="U197" i="55"/>
  <c r="V197" i="55"/>
  <c r="W197" i="55"/>
  <c r="X197" i="55"/>
  <c r="Y197" i="55"/>
  <c r="Z197" i="55"/>
  <c r="AA197" i="55"/>
  <c r="AB197" i="55"/>
  <c r="AC197" i="55"/>
  <c r="AD197" i="55"/>
  <c r="AE197" i="55"/>
  <c r="AF197" i="55"/>
  <c r="AG197" i="55"/>
  <c r="AH197" i="55"/>
  <c r="AI197" i="55"/>
  <c r="AJ197" i="55"/>
  <c r="AK197" i="55"/>
  <c r="AL197" i="55"/>
  <c r="AM197" i="55"/>
  <c r="AN197" i="55"/>
  <c r="AO197" i="55"/>
  <c r="AP197" i="55"/>
  <c r="AQ197" i="55"/>
  <c r="AR197" i="55"/>
  <c r="AS197" i="55"/>
  <c r="AT197" i="55"/>
  <c r="AU197" i="55"/>
  <c r="AV197" i="55"/>
  <c r="AW197" i="55"/>
  <c r="AX197" i="55"/>
  <c r="AY197" i="55"/>
  <c r="AZ197" i="55"/>
  <c r="BA197" i="55"/>
  <c r="BB197" i="55"/>
  <c r="BC197" i="55"/>
  <c r="BD197" i="55"/>
  <c r="BE197" i="55"/>
  <c r="BF197" i="55"/>
  <c r="BG197" i="55"/>
  <c r="BH197" i="55"/>
  <c r="BI197" i="55"/>
  <c r="BJ197" i="55"/>
  <c r="BK197" i="55"/>
  <c r="BL197" i="55"/>
  <c r="BM197" i="55"/>
  <c r="BN197" i="55"/>
  <c r="BO197" i="55"/>
  <c r="BP197" i="55"/>
  <c r="BQ197" i="55"/>
  <c r="BR197" i="55"/>
  <c r="BS197" i="55"/>
  <c r="BT197" i="55"/>
  <c r="BU197" i="55"/>
  <c r="BV197" i="55"/>
  <c r="BW197" i="55"/>
  <c r="BX197" i="55"/>
  <c r="BY197" i="55"/>
  <c r="BZ197" i="55"/>
  <c r="CA197" i="55"/>
  <c r="CB197" i="55"/>
  <c r="CC197" i="55"/>
  <c r="CD197" i="55"/>
  <c r="CE197" i="55"/>
  <c r="CF197" i="55"/>
  <c r="CG197" i="55"/>
  <c r="CH197" i="55"/>
  <c r="CI197" i="55"/>
  <c r="CJ197" i="55"/>
  <c r="CK197" i="55"/>
  <c r="CL197" i="55"/>
  <c r="CM197" i="55"/>
  <c r="CN197" i="55"/>
  <c r="CO197" i="55"/>
  <c r="CP197" i="55"/>
  <c r="CQ197" i="55"/>
  <c r="CR197" i="55"/>
  <c r="CS197" i="55"/>
  <c r="CT197" i="55"/>
  <c r="CU197" i="55"/>
  <c r="CV197" i="55"/>
  <c r="CW197" i="55"/>
  <c r="CX197" i="55"/>
  <c r="CY197" i="55"/>
  <c r="CZ197" i="55"/>
  <c r="DA197" i="55"/>
  <c r="DB197" i="55"/>
  <c r="DC197" i="55"/>
  <c r="DD197" i="55"/>
  <c r="DE197" i="55"/>
  <c r="DF197" i="55"/>
  <c r="DG197" i="55"/>
  <c r="DH197" i="55"/>
  <c r="DI197" i="55"/>
  <c r="DJ197" i="55"/>
  <c r="DK197" i="55"/>
  <c r="DL197" i="55"/>
  <c r="DM197" i="55"/>
  <c r="DN197" i="55"/>
  <c r="DO197" i="55"/>
  <c r="DP197" i="55"/>
  <c r="DQ197" i="55"/>
  <c r="DR197" i="55"/>
  <c r="DS197" i="55"/>
  <c r="DT197" i="55"/>
  <c r="DU197" i="55"/>
  <c r="DV197" i="55"/>
  <c r="DW197" i="55"/>
  <c r="DX197" i="55"/>
  <c r="DY197" i="55"/>
  <c r="DZ197" i="55"/>
  <c r="EA197" i="55"/>
  <c r="EB197" i="55"/>
  <c r="EC197" i="55"/>
  <c r="ED197" i="55"/>
  <c r="EE197" i="55"/>
  <c r="EF197" i="55"/>
  <c r="EG197" i="55"/>
  <c r="EH197" i="55"/>
  <c r="EI197" i="55"/>
  <c r="EJ197" i="55"/>
  <c r="EK197" i="55"/>
  <c r="EL197" i="55"/>
  <c r="EM197" i="55"/>
  <c r="EN197" i="55"/>
  <c r="EO197" i="55"/>
  <c r="EP197" i="55"/>
  <c r="EQ197" i="55"/>
  <c r="ER197" i="55"/>
  <c r="ES197" i="55"/>
  <c r="ET197" i="55"/>
  <c r="EU197" i="55"/>
  <c r="EV197" i="55"/>
  <c r="EW197" i="55"/>
  <c r="EX197" i="55"/>
  <c r="EY197" i="55"/>
  <c r="EZ197" i="55"/>
  <c r="FA197" i="55"/>
  <c r="FB197" i="55"/>
  <c r="FC197" i="55"/>
  <c r="FD197" i="55"/>
  <c r="FE197" i="55"/>
  <c r="FF197" i="55"/>
  <c r="FG197" i="55"/>
  <c r="FH197" i="55"/>
  <c r="FI197" i="55"/>
  <c r="FJ197" i="55"/>
  <c r="FK197" i="55"/>
  <c r="FL197" i="55"/>
  <c r="FM197" i="55"/>
  <c r="FN197" i="55"/>
  <c r="FO197" i="55"/>
  <c r="FP197" i="55"/>
  <c r="FQ197" i="55"/>
  <c r="FR197" i="55"/>
  <c r="FS197" i="55"/>
  <c r="FT197" i="55"/>
  <c r="FU197" i="55"/>
  <c r="FV197" i="55"/>
  <c r="FW197" i="55"/>
  <c r="FX197" i="55"/>
  <c r="FY197" i="55"/>
  <c r="FZ197" i="55"/>
  <c r="GA197" i="55"/>
  <c r="GB197" i="55"/>
  <c r="GC197" i="55"/>
  <c r="GD197" i="55"/>
  <c r="GE197" i="55"/>
  <c r="GF197" i="55"/>
  <c r="GG197" i="55"/>
  <c r="GH197" i="55"/>
  <c r="GI197" i="55"/>
  <c r="C198" i="55"/>
  <c r="D198" i="55"/>
  <c r="E198" i="55"/>
  <c r="F198" i="55"/>
  <c r="G198" i="55"/>
  <c r="H198" i="55"/>
  <c r="I198" i="55"/>
  <c r="J198" i="55"/>
  <c r="K198" i="55"/>
  <c r="L198" i="55"/>
  <c r="M198" i="55"/>
  <c r="N198" i="55"/>
  <c r="O198" i="55"/>
  <c r="P198" i="55"/>
  <c r="Q198" i="55"/>
  <c r="R198" i="55"/>
  <c r="S198" i="55"/>
  <c r="T198" i="55"/>
  <c r="U198" i="55"/>
  <c r="V198" i="55"/>
  <c r="W198" i="55"/>
  <c r="X198" i="55"/>
  <c r="Y198" i="55"/>
  <c r="Z198" i="55"/>
  <c r="AA198" i="55"/>
  <c r="AB198" i="55"/>
  <c r="AC198" i="55"/>
  <c r="AD198" i="55"/>
  <c r="AE198" i="55"/>
  <c r="AF198" i="55"/>
  <c r="AG198" i="55"/>
  <c r="AH198" i="55"/>
  <c r="AI198" i="55"/>
  <c r="AJ198" i="55"/>
  <c r="AK198" i="55"/>
  <c r="AL198" i="55"/>
  <c r="AM198" i="55"/>
  <c r="AN198" i="55"/>
  <c r="AO198" i="55"/>
  <c r="AP198" i="55"/>
  <c r="AQ198" i="55"/>
  <c r="AR198" i="55"/>
  <c r="AS198" i="55"/>
  <c r="AT198" i="55"/>
  <c r="AU198" i="55"/>
  <c r="AV198" i="55"/>
  <c r="AW198" i="55"/>
  <c r="AX198" i="55"/>
  <c r="AY198" i="55"/>
  <c r="AZ198" i="55"/>
  <c r="BA198" i="55"/>
  <c r="BB198" i="55"/>
  <c r="BC198" i="55"/>
  <c r="BD198" i="55"/>
  <c r="BE198" i="55"/>
  <c r="BF198" i="55"/>
  <c r="BG198" i="55"/>
  <c r="BH198" i="55"/>
  <c r="BI198" i="55"/>
  <c r="BJ198" i="55"/>
  <c r="BK198" i="55"/>
  <c r="BL198" i="55"/>
  <c r="BM198" i="55"/>
  <c r="BN198" i="55"/>
  <c r="BO198" i="55"/>
  <c r="BP198" i="55"/>
  <c r="BQ198" i="55"/>
  <c r="BR198" i="55"/>
  <c r="BS198" i="55"/>
  <c r="BT198" i="55"/>
  <c r="BU198" i="55"/>
  <c r="BV198" i="55"/>
  <c r="BW198" i="55"/>
  <c r="BX198" i="55"/>
  <c r="BY198" i="55"/>
  <c r="BZ198" i="55"/>
  <c r="CA198" i="55"/>
  <c r="CB198" i="55"/>
  <c r="CC198" i="55"/>
  <c r="CD198" i="55"/>
  <c r="CE198" i="55"/>
  <c r="CF198" i="55"/>
  <c r="CG198" i="55"/>
  <c r="CH198" i="55"/>
  <c r="CI198" i="55"/>
  <c r="CJ198" i="55"/>
  <c r="CK198" i="55"/>
  <c r="CL198" i="55"/>
  <c r="CM198" i="55"/>
  <c r="CN198" i="55"/>
  <c r="CO198" i="55"/>
  <c r="CP198" i="55"/>
  <c r="CQ198" i="55"/>
  <c r="CR198" i="55"/>
  <c r="CS198" i="55"/>
  <c r="CT198" i="55"/>
  <c r="CU198" i="55"/>
  <c r="CV198" i="55"/>
  <c r="CW198" i="55"/>
  <c r="CX198" i="55"/>
  <c r="CY198" i="55"/>
  <c r="CZ198" i="55"/>
  <c r="DA198" i="55"/>
  <c r="DB198" i="55"/>
  <c r="DC198" i="55"/>
  <c r="DD198" i="55"/>
  <c r="DE198" i="55"/>
  <c r="DF198" i="55"/>
  <c r="DG198" i="55"/>
  <c r="DH198" i="55"/>
  <c r="DI198" i="55"/>
  <c r="DJ198" i="55"/>
  <c r="DK198" i="55"/>
  <c r="DL198" i="55"/>
  <c r="DM198" i="55"/>
  <c r="DN198" i="55"/>
  <c r="DO198" i="55"/>
  <c r="DP198" i="55"/>
  <c r="DQ198" i="55"/>
  <c r="DR198" i="55"/>
  <c r="DS198" i="55"/>
  <c r="DT198" i="55"/>
  <c r="DU198" i="55"/>
  <c r="DV198" i="55"/>
  <c r="DW198" i="55"/>
  <c r="DX198" i="55"/>
  <c r="DY198" i="55"/>
  <c r="DZ198" i="55"/>
  <c r="EA198" i="55"/>
  <c r="EB198" i="55"/>
  <c r="EC198" i="55"/>
  <c r="ED198" i="55"/>
  <c r="EE198" i="55"/>
  <c r="EF198" i="55"/>
  <c r="EG198" i="55"/>
  <c r="EH198" i="55"/>
  <c r="EI198" i="55"/>
  <c r="EJ198" i="55"/>
  <c r="EK198" i="55"/>
  <c r="EL198" i="55"/>
  <c r="EM198" i="55"/>
  <c r="EN198" i="55"/>
  <c r="EO198" i="55"/>
  <c r="EP198" i="55"/>
  <c r="EQ198" i="55"/>
  <c r="ER198" i="55"/>
  <c r="ES198" i="55"/>
  <c r="ET198" i="55"/>
  <c r="EU198" i="55"/>
  <c r="EV198" i="55"/>
  <c r="EW198" i="55"/>
  <c r="EX198" i="55"/>
  <c r="EY198" i="55"/>
  <c r="EZ198" i="55"/>
  <c r="FA198" i="55"/>
  <c r="FB198" i="55"/>
  <c r="FC198" i="55"/>
  <c r="FD198" i="55"/>
  <c r="FE198" i="55"/>
  <c r="FF198" i="55"/>
  <c r="FG198" i="55"/>
  <c r="FH198" i="55"/>
  <c r="FI198" i="55"/>
  <c r="FJ198" i="55"/>
  <c r="FK198" i="55"/>
  <c r="FL198" i="55"/>
  <c r="FM198" i="55"/>
  <c r="FN198" i="55"/>
  <c r="FO198" i="55"/>
  <c r="FP198" i="55"/>
  <c r="FQ198" i="55"/>
  <c r="FR198" i="55"/>
  <c r="FS198" i="55"/>
  <c r="FT198" i="55"/>
  <c r="FU198" i="55"/>
  <c r="FV198" i="55"/>
  <c r="FW198" i="55"/>
  <c r="FX198" i="55"/>
  <c r="FY198" i="55"/>
  <c r="FZ198" i="55"/>
  <c r="GA198" i="55"/>
  <c r="GB198" i="55"/>
  <c r="GC198" i="55"/>
  <c r="GD198" i="55"/>
  <c r="GE198" i="55"/>
  <c r="GF198" i="55"/>
  <c r="GG198" i="55"/>
  <c r="GH198" i="55"/>
  <c r="GI198" i="55"/>
  <c r="C199" i="55"/>
  <c r="D199" i="55"/>
  <c r="E199" i="55"/>
  <c r="F199" i="55"/>
  <c r="G199" i="55"/>
  <c r="H199" i="55"/>
  <c r="I199" i="55"/>
  <c r="J199" i="55"/>
  <c r="K199" i="55"/>
  <c r="L199" i="55"/>
  <c r="M199" i="55"/>
  <c r="N199" i="55"/>
  <c r="O199" i="55"/>
  <c r="P199" i="55"/>
  <c r="Q199" i="55"/>
  <c r="R199" i="55"/>
  <c r="S199" i="55"/>
  <c r="T199" i="55"/>
  <c r="U199" i="55"/>
  <c r="V199" i="55"/>
  <c r="W199" i="55"/>
  <c r="X199" i="55"/>
  <c r="Y199" i="55"/>
  <c r="Z199" i="55"/>
  <c r="AA199" i="55"/>
  <c r="AB199" i="55"/>
  <c r="AC199" i="55"/>
  <c r="AD199" i="55"/>
  <c r="AE199" i="55"/>
  <c r="AF199" i="55"/>
  <c r="AG199" i="55"/>
  <c r="AH199" i="55"/>
  <c r="AI199" i="55"/>
  <c r="AJ199" i="55"/>
  <c r="AK199" i="55"/>
  <c r="AL199" i="55"/>
  <c r="AM199" i="55"/>
  <c r="AN199" i="55"/>
  <c r="AO199" i="55"/>
  <c r="AP199" i="55"/>
  <c r="AQ199" i="55"/>
  <c r="AR199" i="55"/>
  <c r="AS199" i="55"/>
  <c r="AT199" i="55"/>
  <c r="AU199" i="55"/>
  <c r="AV199" i="55"/>
  <c r="AW199" i="55"/>
  <c r="AX199" i="55"/>
  <c r="AY199" i="55"/>
  <c r="AZ199" i="55"/>
  <c r="BA199" i="55"/>
  <c r="BB199" i="55"/>
  <c r="BC199" i="55"/>
  <c r="BD199" i="55"/>
  <c r="BE199" i="55"/>
  <c r="BF199" i="55"/>
  <c r="BG199" i="55"/>
  <c r="BH199" i="55"/>
  <c r="BI199" i="55"/>
  <c r="BJ199" i="55"/>
  <c r="BK199" i="55"/>
  <c r="BL199" i="55"/>
  <c r="BM199" i="55"/>
  <c r="BN199" i="55"/>
  <c r="BO199" i="55"/>
  <c r="BP199" i="55"/>
  <c r="BQ199" i="55"/>
  <c r="BR199" i="55"/>
  <c r="BS199" i="55"/>
  <c r="BT199" i="55"/>
  <c r="BU199" i="55"/>
  <c r="BV199" i="55"/>
  <c r="BW199" i="55"/>
  <c r="BX199" i="55"/>
  <c r="BY199" i="55"/>
  <c r="BZ199" i="55"/>
  <c r="CA199" i="55"/>
  <c r="CB199" i="55"/>
  <c r="CC199" i="55"/>
  <c r="CD199" i="55"/>
  <c r="CE199" i="55"/>
  <c r="CF199" i="55"/>
  <c r="CG199" i="55"/>
  <c r="CH199" i="55"/>
  <c r="CI199" i="55"/>
  <c r="CJ199" i="55"/>
  <c r="CK199" i="55"/>
  <c r="CL199" i="55"/>
  <c r="CM199" i="55"/>
  <c r="CN199" i="55"/>
  <c r="CO199" i="55"/>
  <c r="CP199" i="55"/>
  <c r="CQ199" i="55"/>
  <c r="CR199" i="55"/>
  <c r="CS199" i="55"/>
  <c r="CT199" i="55"/>
  <c r="CU199" i="55"/>
  <c r="CV199" i="55"/>
  <c r="CW199" i="55"/>
  <c r="CX199" i="55"/>
  <c r="CY199" i="55"/>
  <c r="CZ199" i="55"/>
  <c r="DA199" i="55"/>
  <c r="DB199" i="55"/>
  <c r="DC199" i="55"/>
  <c r="DD199" i="55"/>
  <c r="DE199" i="55"/>
  <c r="DF199" i="55"/>
  <c r="DG199" i="55"/>
  <c r="DH199" i="55"/>
  <c r="DI199" i="55"/>
  <c r="DJ199" i="55"/>
  <c r="DK199" i="55"/>
  <c r="DL199" i="55"/>
  <c r="DM199" i="55"/>
  <c r="DN199" i="55"/>
  <c r="DO199" i="55"/>
  <c r="DP199" i="55"/>
  <c r="DQ199" i="55"/>
  <c r="DR199" i="55"/>
  <c r="DS199" i="55"/>
  <c r="DT199" i="55"/>
  <c r="DU199" i="55"/>
  <c r="DV199" i="55"/>
  <c r="DW199" i="55"/>
  <c r="DX199" i="55"/>
  <c r="DY199" i="55"/>
  <c r="DZ199" i="55"/>
  <c r="EA199" i="55"/>
  <c r="EB199" i="55"/>
  <c r="EC199" i="55"/>
  <c r="ED199" i="55"/>
  <c r="EE199" i="55"/>
  <c r="EF199" i="55"/>
  <c r="EG199" i="55"/>
  <c r="EH199" i="55"/>
  <c r="EI199" i="55"/>
  <c r="EJ199" i="55"/>
  <c r="EK199" i="55"/>
  <c r="EL199" i="55"/>
  <c r="EM199" i="55"/>
  <c r="EN199" i="55"/>
  <c r="EO199" i="55"/>
  <c r="EP199" i="55"/>
  <c r="EQ199" i="55"/>
  <c r="ER199" i="55"/>
  <c r="ES199" i="55"/>
  <c r="ET199" i="55"/>
  <c r="EU199" i="55"/>
  <c r="EV199" i="55"/>
  <c r="EW199" i="55"/>
  <c r="EX199" i="55"/>
  <c r="EY199" i="55"/>
  <c r="EZ199" i="55"/>
  <c r="FA199" i="55"/>
  <c r="FB199" i="55"/>
  <c r="FC199" i="55"/>
  <c r="FD199" i="55"/>
  <c r="FE199" i="55"/>
  <c r="FF199" i="55"/>
  <c r="FG199" i="55"/>
  <c r="FH199" i="55"/>
  <c r="FI199" i="55"/>
  <c r="FJ199" i="55"/>
  <c r="FK199" i="55"/>
  <c r="FL199" i="55"/>
  <c r="FM199" i="55"/>
  <c r="FN199" i="55"/>
  <c r="FO199" i="55"/>
  <c r="FP199" i="55"/>
  <c r="FQ199" i="55"/>
  <c r="FR199" i="55"/>
  <c r="FS199" i="55"/>
  <c r="FT199" i="55"/>
  <c r="FU199" i="55"/>
  <c r="FV199" i="55"/>
  <c r="FW199" i="55"/>
  <c r="FX199" i="55"/>
  <c r="FY199" i="55"/>
  <c r="FZ199" i="55"/>
  <c r="GA199" i="55"/>
  <c r="GB199" i="55"/>
  <c r="GC199" i="55"/>
  <c r="GD199" i="55"/>
  <c r="GE199" i="55"/>
  <c r="GF199" i="55"/>
  <c r="GG199" i="55"/>
  <c r="GH199" i="55"/>
  <c r="GI199" i="55"/>
  <c r="C200" i="55"/>
  <c r="D200" i="55"/>
  <c r="E200" i="55"/>
  <c r="F200" i="55"/>
  <c r="G200" i="55"/>
  <c r="H200" i="55"/>
  <c r="I200" i="55"/>
  <c r="J200" i="55"/>
  <c r="K200" i="55"/>
  <c r="L200" i="55"/>
  <c r="M200" i="55"/>
  <c r="N200" i="55"/>
  <c r="O200" i="55"/>
  <c r="P200" i="55"/>
  <c r="Q200" i="55"/>
  <c r="R200" i="55"/>
  <c r="S200" i="55"/>
  <c r="T200" i="55"/>
  <c r="U200" i="55"/>
  <c r="V200" i="55"/>
  <c r="W200" i="55"/>
  <c r="X200" i="55"/>
  <c r="Y200" i="55"/>
  <c r="Z200" i="55"/>
  <c r="AA200" i="55"/>
  <c r="AB200" i="55"/>
  <c r="AC200" i="55"/>
  <c r="AD200" i="55"/>
  <c r="AE200" i="55"/>
  <c r="AF200" i="55"/>
  <c r="AG200" i="55"/>
  <c r="AH200" i="55"/>
  <c r="AI200" i="55"/>
  <c r="AJ200" i="55"/>
  <c r="AK200" i="55"/>
  <c r="AL200" i="55"/>
  <c r="AM200" i="55"/>
  <c r="AN200" i="55"/>
  <c r="AO200" i="55"/>
  <c r="AP200" i="55"/>
  <c r="AQ200" i="55"/>
  <c r="AR200" i="55"/>
  <c r="AS200" i="55"/>
  <c r="AT200" i="55"/>
  <c r="AU200" i="55"/>
  <c r="AV200" i="55"/>
  <c r="AW200" i="55"/>
  <c r="AX200" i="55"/>
  <c r="AY200" i="55"/>
  <c r="AZ200" i="55"/>
  <c r="BA200" i="55"/>
  <c r="BB200" i="55"/>
  <c r="BC200" i="55"/>
  <c r="BD200" i="55"/>
  <c r="BE200" i="55"/>
  <c r="BF200" i="55"/>
  <c r="BG200" i="55"/>
  <c r="BH200" i="55"/>
  <c r="BI200" i="55"/>
  <c r="BJ200" i="55"/>
  <c r="BK200" i="55"/>
  <c r="BL200" i="55"/>
  <c r="BM200" i="55"/>
  <c r="BN200" i="55"/>
  <c r="BO200" i="55"/>
  <c r="BP200" i="55"/>
  <c r="BQ200" i="55"/>
  <c r="BR200" i="55"/>
  <c r="BS200" i="55"/>
  <c r="BT200" i="55"/>
  <c r="BU200" i="55"/>
  <c r="BV200" i="55"/>
  <c r="BW200" i="55"/>
  <c r="BX200" i="55"/>
  <c r="BY200" i="55"/>
  <c r="BZ200" i="55"/>
  <c r="CA200" i="55"/>
  <c r="CB200" i="55"/>
  <c r="CC200" i="55"/>
  <c r="CD200" i="55"/>
  <c r="CE200" i="55"/>
  <c r="CF200" i="55"/>
  <c r="CG200" i="55"/>
  <c r="CH200" i="55"/>
  <c r="CI200" i="55"/>
  <c r="CJ200" i="55"/>
  <c r="CK200" i="55"/>
  <c r="CL200" i="55"/>
  <c r="CM200" i="55"/>
  <c r="CN200" i="55"/>
  <c r="CO200" i="55"/>
  <c r="CP200" i="55"/>
  <c r="CQ200" i="55"/>
  <c r="CR200" i="55"/>
  <c r="CS200" i="55"/>
  <c r="CT200" i="55"/>
  <c r="CU200" i="55"/>
  <c r="CV200" i="55"/>
  <c r="CW200" i="55"/>
  <c r="CX200" i="55"/>
  <c r="CY200" i="55"/>
  <c r="CZ200" i="55"/>
  <c r="DA200" i="55"/>
  <c r="DB200" i="55"/>
  <c r="DC200" i="55"/>
  <c r="DD200" i="55"/>
  <c r="DE200" i="55"/>
  <c r="DF200" i="55"/>
  <c r="DG200" i="55"/>
  <c r="DH200" i="55"/>
  <c r="DI200" i="55"/>
  <c r="DJ200" i="55"/>
  <c r="DK200" i="55"/>
  <c r="DL200" i="55"/>
  <c r="DM200" i="55"/>
  <c r="DN200" i="55"/>
  <c r="DO200" i="55"/>
  <c r="DP200" i="55"/>
  <c r="DQ200" i="55"/>
  <c r="DR200" i="55"/>
  <c r="DS200" i="55"/>
  <c r="DT200" i="55"/>
  <c r="DU200" i="55"/>
  <c r="DV200" i="55"/>
  <c r="DW200" i="55"/>
  <c r="DX200" i="55"/>
  <c r="DY200" i="55"/>
  <c r="DZ200" i="55"/>
  <c r="EA200" i="55"/>
  <c r="EB200" i="55"/>
  <c r="EC200" i="55"/>
  <c r="ED200" i="55"/>
  <c r="EE200" i="55"/>
  <c r="EF200" i="55"/>
  <c r="EG200" i="55"/>
  <c r="EH200" i="55"/>
  <c r="EI200" i="55"/>
  <c r="EJ200" i="55"/>
  <c r="EK200" i="55"/>
  <c r="EL200" i="55"/>
  <c r="EM200" i="55"/>
  <c r="EN200" i="55"/>
  <c r="EO200" i="55"/>
  <c r="EP200" i="55"/>
  <c r="EQ200" i="55"/>
  <c r="ER200" i="55"/>
  <c r="ES200" i="55"/>
  <c r="ET200" i="55"/>
  <c r="EU200" i="55"/>
  <c r="EV200" i="55"/>
  <c r="EW200" i="55"/>
  <c r="EX200" i="55"/>
  <c r="EY200" i="55"/>
  <c r="EZ200" i="55"/>
  <c r="FA200" i="55"/>
  <c r="FB200" i="55"/>
  <c r="FC200" i="55"/>
  <c r="FD200" i="55"/>
  <c r="FE200" i="55"/>
  <c r="FF200" i="55"/>
  <c r="FG200" i="55"/>
  <c r="FH200" i="55"/>
  <c r="FI200" i="55"/>
  <c r="FJ200" i="55"/>
  <c r="FK200" i="55"/>
  <c r="FL200" i="55"/>
  <c r="FM200" i="55"/>
  <c r="FN200" i="55"/>
  <c r="FO200" i="55"/>
  <c r="FP200" i="55"/>
  <c r="FQ200" i="55"/>
  <c r="FR200" i="55"/>
  <c r="FS200" i="55"/>
  <c r="FT200" i="55"/>
  <c r="FU200" i="55"/>
  <c r="FV200" i="55"/>
  <c r="FW200" i="55"/>
  <c r="FX200" i="55"/>
  <c r="FY200" i="55"/>
  <c r="FZ200" i="55"/>
  <c r="GA200" i="55"/>
  <c r="GB200" i="55"/>
  <c r="GC200" i="55"/>
  <c r="GD200" i="55"/>
  <c r="GE200" i="55"/>
  <c r="GF200" i="55"/>
  <c r="GG200" i="55"/>
  <c r="GH200" i="55"/>
  <c r="GI200" i="55"/>
  <c r="C201" i="55"/>
  <c r="D201" i="55"/>
  <c r="E201" i="55"/>
  <c r="F201" i="55"/>
  <c r="G201" i="55"/>
  <c r="H201" i="55"/>
  <c r="I201" i="55"/>
  <c r="J201" i="55"/>
  <c r="K201" i="55"/>
  <c r="L201" i="55"/>
  <c r="M201" i="55"/>
  <c r="N201" i="55"/>
  <c r="O201" i="55"/>
  <c r="P201" i="55"/>
  <c r="Q201" i="55"/>
  <c r="R201" i="55"/>
  <c r="S201" i="55"/>
  <c r="T201" i="55"/>
  <c r="U201" i="55"/>
  <c r="V201" i="55"/>
  <c r="W201" i="55"/>
  <c r="X201" i="55"/>
  <c r="Y201" i="55"/>
  <c r="Z201" i="55"/>
  <c r="AA201" i="55"/>
  <c r="AB201" i="55"/>
  <c r="AC201" i="55"/>
  <c r="AD201" i="55"/>
  <c r="AE201" i="55"/>
  <c r="AF201" i="55"/>
  <c r="AG201" i="55"/>
  <c r="AH201" i="55"/>
  <c r="AI201" i="55"/>
  <c r="AJ201" i="55"/>
  <c r="AK201" i="55"/>
  <c r="AL201" i="55"/>
  <c r="AM201" i="55"/>
  <c r="AN201" i="55"/>
  <c r="AO201" i="55"/>
  <c r="AP201" i="55"/>
  <c r="AQ201" i="55"/>
  <c r="AR201" i="55"/>
  <c r="AS201" i="55"/>
  <c r="AT201" i="55"/>
  <c r="AU201" i="55"/>
  <c r="AV201" i="55"/>
  <c r="AW201" i="55"/>
  <c r="AX201" i="55"/>
  <c r="AY201" i="55"/>
  <c r="AZ201" i="55"/>
  <c r="BA201" i="55"/>
  <c r="BB201" i="55"/>
  <c r="BC201" i="55"/>
  <c r="BD201" i="55"/>
  <c r="BE201" i="55"/>
  <c r="BF201" i="55"/>
  <c r="BG201" i="55"/>
  <c r="BH201" i="55"/>
  <c r="BI201" i="55"/>
  <c r="BJ201" i="55"/>
  <c r="BK201" i="55"/>
  <c r="BL201" i="55"/>
  <c r="BM201" i="55"/>
  <c r="BN201" i="55"/>
  <c r="BO201" i="55"/>
  <c r="BP201" i="55"/>
  <c r="BQ201" i="55"/>
  <c r="BR201" i="55"/>
  <c r="BS201" i="55"/>
  <c r="BT201" i="55"/>
  <c r="BU201" i="55"/>
  <c r="BV201" i="55"/>
  <c r="BW201" i="55"/>
  <c r="BX201" i="55"/>
  <c r="BY201" i="55"/>
  <c r="BZ201" i="55"/>
  <c r="CA201" i="55"/>
  <c r="CB201" i="55"/>
  <c r="CC201" i="55"/>
  <c r="CD201" i="55"/>
  <c r="CE201" i="55"/>
  <c r="CF201" i="55"/>
  <c r="CG201" i="55"/>
  <c r="CH201" i="55"/>
  <c r="CI201" i="55"/>
  <c r="CJ201" i="55"/>
  <c r="CK201" i="55"/>
  <c r="CL201" i="55"/>
  <c r="CM201" i="55"/>
  <c r="CN201" i="55"/>
  <c r="CO201" i="55"/>
  <c r="CP201" i="55"/>
  <c r="CQ201" i="55"/>
  <c r="CR201" i="55"/>
  <c r="CS201" i="55"/>
  <c r="CT201" i="55"/>
  <c r="CU201" i="55"/>
  <c r="CV201" i="55"/>
  <c r="CW201" i="55"/>
  <c r="CX201" i="55"/>
  <c r="CY201" i="55"/>
  <c r="CZ201" i="55"/>
  <c r="DA201" i="55"/>
  <c r="DB201" i="55"/>
  <c r="DC201" i="55"/>
  <c r="DD201" i="55"/>
  <c r="DE201" i="55"/>
  <c r="DF201" i="55"/>
  <c r="DG201" i="55"/>
  <c r="DH201" i="55"/>
  <c r="DI201" i="55"/>
  <c r="DJ201" i="55"/>
  <c r="DK201" i="55"/>
  <c r="DL201" i="55"/>
  <c r="DM201" i="55"/>
  <c r="DN201" i="55"/>
  <c r="DO201" i="55"/>
  <c r="DP201" i="55"/>
  <c r="DQ201" i="55"/>
  <c r="DR201" i="55"/>
  <c r="DS201" i="55"/>
  <c r="DT201" i="55"/>
  <c r="DU201" i="55"/>
  <c r="DV201" i="55"/>
  <c r="DW201" i="55"/>
  <c r="DX201" i="55"/>
  <c r="DY201" i="55"/>
  <c r="DZ201" i="55"/>
  <c r="EA201" i="55"/>
  <c r="EB201" i="55"/>
  <c r="EC201" i="55"/>
  <c r="ED201" i="55"/>
  <c r="EE201" i="55"/>
  <c r="EF201" i="55"/>
  <c r="EG201" i="55"/>
  <c r="EH201" i="55"/>
  <c r="EI201" i="55"/>
  <c r="EJ201" i="55"/>
  <c r="EK201" i="55"/>
  <c r="EL201" i="55"/>
  <c r="EM201" i="55"/>
  <c r="EN201" i="55"/>
  <c r="EO201" i="55"/>
  <c r="EP201" i="55"/>
  <c r="EQ201" i="55"/>
  <c r="ER201" i="55"/>
  <c r="ES201" i="55"/>
  <c r="ET201" i="55"/>
  <c r="EU201" i="55"/>
  <c r="EV201" i="55"/>
  <c r="EW201" i="55"/>
  <c r="EX201" i="55"/>
  <c r="EY201" i="55"/>
  <c r="EZ201" i="55"/>
  <c r="FA201" i="55"/>
  <c r="FB201" i="55"/>
  <c r="FC201" i="55"/>
  <c r="FD201" i="55"/>
  <c r="FE201" i="55"/>
  <c r="FF201" i="55"/>
  <c r="FG201" i="55"/>
  <c r="FH201" i="55"/>
  <c r="FI201" i="55"/>
  <c r="FJ201" i="55"/>
  <c r="FK201" i="55"/>
  <c r="FL201" i="55"/>
  <c r="FM201" i="55"/>
  <c r="FN201" i="55"/>
  <c r="FO201" i="55"/>
  <c r="FP201" i="55"/>
  <c r="FQ201" i="55"/>
  <c r="FR201" i="55"/>
  <c r="FS201" i="55"/>
  <c r="FT201" i="55"/>
  <c r="FU201" i="55"/>
  <c r="FV201" i="55"/>
  <c r="FW201" i="55"/>
  <c r="FX201" i="55"/>
  <c r="FY201" i="55"/>
  <c r="FZ201" i="55"/>
  <c r="GA201" i="55"/>
  <c r="GB201" i="55"/>
  <c r="GC201" i="55"/>
  <c r="GD201" i="55"/>
  <c r="GE201" i="55"/>
  <c r="GF201" i="55"/>
  <c r="GG201" i="55"/>
  <c r="GH201" i="55"/>
  <c r="GI201" i="55"/>
  <c r="C202" i="55"/>
  <c r="D202" i="55"/>
  <c r="E202" i="55"/>
  <c r="F202" i="55"/>
  <c r="G202" i="55"/>
  <c r="H202" i="55"/>
  <c r="I202" i="55"/>
  <c r="J202" i="55"/>
  <c r="K202" i="55"/>
  <c r="L202" i="55"/>
  <c r="M202" i="55"/>
  <c r="N202" i="55"/>
  <c r="O202" i="55"/>
  <c r="P202" i="55"/>
  <c r="Q202" i="55"/>
  <c r="R202" i="55"/>
  <c r="S202" i="55"/>
  <c r="T202" i="55"/>
  <c r="U202" i="55"/>
  <c r="V202" i="55"/>
  <c r="W202" i="55"/>
  <c r="X202" i="55"/>
  <c r="Y202" i="55"/>
  <c r="Z202" i="55"/>
  <c r="AA202" i="55"/>
  <c r="AB202" i="55"/>
  <c r="AC202" i="55"/>
  <c r="AD202" i="55"/>
  <c r="AE202" i="55"/>
  <c r="AF202" i="55"/>
  <c r="AG202" i="55"/>
  <c r="AH202" i="55"/>
  <c r="AI202" i="55"/>
  <c r="AJ202" i="55"/>
  <c r="AK202" i="55"/>
  <c r="AL202" i="55"/>
  <c r="AM202" i="55"/>
  <c r="AN202" i="55"/>
  <c r="AO202" i="55"/>
  <c r="AP202" i="55"/>
  <c r="AQ202" i="55"/>
  <c r="AR202" i="55"/>
  <c r="AS202" i="55"/>
  <c r="AT202" i="55"/>
  <c r="AU202" i="55"/>
  <c r="AV202" i="55"/>
  <c r="AW202" i="55"/>
  <c r="AX202" i="55"/>
  <c r="AY202" i="55"/>
  <c r="AZ202" i="55"/>
  <c r="BA202" i="55"/>
  <c r="BB202" i="55"/>
  <c r="BC202" i="55"/>
  <c r="BD202" i="55"/>
  <c r="BE202" i="55"/>
  <c r="BF202" i="55"/>
  <c r="BG202" i="55"/>
  <c r="BH202" i="55"/>
  <c r="BI202" i="55"/>
  <c r="BJ202" i="55"/>
  <c r="BK202" i="55"/>
  <c r="BL202" i="55"/>
  <c r="BM202" i="55"/>
  <c r="BN202" i="55"/>
  <c r="BO202" i="55"/>
  <c r="BP202" i="55"/>
  <c r="BQ202" i="55"/>
  <c r="BR202" i="55"/>
  <c r="BS202" i="55"/>
  <c r="BT202" i="55"/>
  <c r="BU202" i="55"/>
  <c r="BV202" i="55"/>
  <c r="BW202" i="55"/>
  <c r="BX202" i="55"/>
  <c r="BY202" i="55"/>
  <c r="BZ202" i="55"/>
  <c r="CA202" i="55"/>
  <c r="CB202" i="55"/>
  <c r="CC202" i="55"/>
  <c r="CD202" i="55"/>
  <c r="CE202" i="55"/>
  <c r="CF202" i="55"/>
  <c r="CG202" i="55"/>
  <c r="CH202" i="55"/>
  <c r="CI202" i="55"/>
  <c r="CJ202" i="55"/>
  <c r="CK202" i="55"/>
  <c r="CL202" i="55"/>
  <c r="CM202" i="55"/>
  <c r="CN202" i="55"/>
  <c r="CO202" i="55"/>
  <c r="CP202" i="55"/>
  <c r="CQ202" i="55"/>
  <c r="CR202" i="55"/>
  <c r="CS202" i="55"/>
  <c r="CT202" i="55"/>
  <c r="CU202" i="55"/>
  <c r="CV202" i="55"/>
  <c r="CW202" i="55"/>
  <c r="CX202" i="55"/>
  <c r="CY202" i="55"/>
  <c r="CZ202" i="55"/>
  <c r="DA202" i="55"/>
  <c r="DB202" i="55"/>
  <c r="DC202" i="55"/>
  <c r="DD202" i="55"/>
  <c r="DE202" i="55"/>
  <c r="DF202" i="55"/>
  <c r="DG202" i="55"/>
  <c r="DH202" i="55"/>
  <c r="DI202" i="55"/>
  <c r="DJ202" i="55"/>
  <c r="DK202" i="55"/>
  <c r="DL202" i="55"/>
  <c r="DM202" i="55"/>
  <c r="DN202" i="55"/>
  <c r="DO202" i="55"/>
  <c r="DP202" i="55"/>
  <c r="DQ202" i="55"/>
  <c r="DR202" i="55"/>
  <c r="DS202" i="55"/>
  <c r="DT202" i="55"/>
  <c r="DU202" i="55"/>
  <c r="DV202" i="55"/>
  <c r="DW202" i="55"/>
  <c r="DX202" i="55"/>
  <c r="DY202" i="55"/>
  <c r="DZ202" i="55"/>
  <c r="EA202" i="55"/>
  <c r="EB202" i="55"/>
  <c r="EC202" i="55"/>
  <c r="ED202" i="55"/>
  <c r="EE202" i="55"/>
  <c r="EF202" i="55"/>
  <c r="EG202" i="55"/>
  <c r="EH202" i="55"/>
  <c r="EI202" i="55"/>
  <c r="EJ202" i="55"/>
  <c r="EK202" i="55"/>
  <c r="EL202" i="55"/>
  <c r="EM202" i="55"/>
  <c r="EN202" i="55"/>
  <c r="EO202" i="55"/>
  <c r="EP202" i="55"/>
  <c r="EQ202" i="55"/>
  <c r="ER202" i="55"/>
  <c r="ES202" i="55"/>
  <c r="ET202" i="55"/>
  <c r="EU202" i="55"/>
  <c r="EV202" i="55"/>
  <c r="EW202" i="55"/>
  <c r="EX202" i="55"/>
  <c r="EY202" i="55"/>
  <c r="EZ202" i="55"/>
  <c r="FA202" i="55"/>
  <c r="FB202" i="55"/>
  <c r="FC202" i="55"/>
  <c r="FD202" i="55"/>
  <c r="FE202" i="55"/>
  <c r="FF202" i="55"/>
  <c r="FG202" i="55"/>
  <c r="FH202" i="55"/>
  <c r="FI202" i="55"/>
  <c r="FJ202" i="55"/>
  <c r="FK202" i="55"/>
  <c r="FL202" i="55"/>
  <c r="FM202" i="55"/>
  <c r="FN202" i="55"/>
  <c r="FO202" i="55"/>
  <c r="FP202" i="55"/>
  <c r="FQ202" i="55"/>
  <c r="FR202" i="55"/>
  <c r="FS202" i="55"/>
  <c r="FT202" i="55"/>
  <c r="FU202" i="55"/>
  <c r="FV202" i="55"/>
  <c r="FW202" i="55"/>
  <c r="FX202" i="55"/>
  <c r="FY202" i="55"/>
  <c r="FZ202" i="55"/>
  <c r="GA202" i="55"/>
  <c r="GB202" i="55"/>
  <c r="GC202" i="55"/>
  <c r="GD202" i="55"/>
  <c r="GE202" i="55"/>
  <c r="GF202" i="55"/>
  <c r="GG202" i="55"/>
  <c r="GH202" i="55"/>
  <c r="GI202" i="55"/>
  <c r="C203" i="55"/>
  <c r="D203" i="55"/>
  <c r="E203" i="55"/>
  <c r="F203" i="55"/>
  <c r="G203" i="55"/>
  <c r="H203" i="55"/>
  <c r="I203" i="55"/>
  <c r="J203" i="55"/>
  <c r="K203" i="55"/>
  <c r="L203" i="55"/>
  <c r="M203" i="55"/>
  <c r="N203" i="55"/>
  <c r="O203" i="55"/>
  <c r="P203" i="55"/>
  <c r="Q203" i="55"/>
  <c r="R203" i="55"/>
  <c r="S203" i="55"/>
  <c r="T203" i="55"/>
  <c r="U203" i="55"/>
  <c r="V203" i="55"/>
  <c r="W203" i="55"/>
  <c r="X203" i="55"/>
  <c r="Y203" i="55"/>
  <c r="Z203" i="55"/>
  <c r="AA203" i="55"/>
  <c r="AB203" i="55"/>
  <c r="AC203" i="55"/>
  <c r="AD203" i="55"/>
  <c r="AE203" i="55"/>
  <c r="AF203" i="55"/>
  <c r="AG203" i="55"/>
  <c r="AH203" i="55"/>
  <c r="AI203" i="55"/>
  <c r="AJ203" i="55"/>
  <c r="AK203" i="55"/>
  <c r="AL203" i="55"/>
  <c r="AM203" i="55"/>
  <c r="AN203" i="55"/>
  <c r="AO203" i="55"/>
  <c r="AP203" i="55"/>
  <c r="AQ203" i="55"/>
  <c r="AR203" i="55"/>
  <c r="AS203" i="55"/>
  <c r="AT203" i="55"/>
  <c r="AU203" i="55"/>
  <c r="AV203" i="55"/>
  <c r="AW203" i="55"/>
  <c r="AX203" i="55"/>
  <c r="AY203" i="55"/>
  <c r="AZ203" i="55"/>
  <c r="BA203" i="55"/>
  <c r="BB203" i="55"/>
  <c r="BC203" i="55"/>
  <c r="BD203" i="55"/>
  <c r="BE203" i="55"/>
  <c r="BF203" i="55"/>
  <c r="BG203" i="55"/>
  <c r="BH203" i="55"/>
  <c r="BI203" i="55"/>
  <c r="BJ203" i="55"/>
  <c r="BK203" i="55"/>
  <c r="BL203" i="55"/>
  <c r="BM203" i="55"/>
  <c r="BN203" i="55"/>
  <c r="BO203" i="55"/>
  <c r="BP203" i="55"/>
  <c r="BQ203" i="55"/>
  <c r="BR203" i="55"/>
  <c r="BS203" i="55"/>
  <c r="BT203" i="55"/>
  <c r="BU203" i="55"/>
  <c r="BV203" i="55"/>
  <c r="BW203" i="55"/>
  <c r="BX203" i="55"/>
  <c r="BY203" i="55"/>
  <c r="BZ203" i="55"/>
  <c r="CA203" i="55"/>
  <c r="CB203" i="55"/>
  <c r="CC203" i="55"/>
  <c r="CD203" i="55"/>
  <c r="CE203" i="55"/>
  <c r="CF203" i="55"/>
  <c r="CG203" i="55"/>
  <c r="CH203" i="55"/>
  <c r="CI203" i="55"/>
  <c r="CJ203" i="55"/>
  <c r="CK203" i="55"/>
  <c r="CL203" i="55"/>
  <c r="CM203" i="55"/>
  <c r="CN203" i="55"/>
  <c r="CO203" i="55"/>
  <c r="CP203" i="55"/>
  <c r="CQ203" i="55"/>
  <c r="CR203" i="55"/>
  <c r="CS203" i="55"/>
  <c r="CT203" i="55"/>
  <c r="CU203" i="55"/>
  <c r="CV203" i="55"/>
  <c r="CW203" i="55"/>
  <c r="CX203" i="55"/>
  <c r="CY203" i="55"/>
  <c r="CZ203" i="55"/>
  <c r="DA203" i="55"/>
  <c r="DB203" i="55"/>
  <c r="DC203" i="55"/>
  <c r="DD203" i="55"/>
  <c r="DE203" i="55"/>
  <c r="DF203" i="55"/>
  <c r="DG203" i="55"/>
  <c r="DH203" i="55"/>
  <c r="DI203" i="55"/>
  <c r="DJ203" i="55"/>
  <c r="DK203" i="55"/>
  <c r="DL203" i="55"/>
  <c r="DM203" i="55"/>
  <c r="DN203" i="55"/>
  <c r="DO203" i="55"/>
  <c r="DP203" i="55"/>
  <c r="DQ203" i="55"/>
  <c r="DR203" i="55"/>
  <c r="DS203" i="55"/>
  <c r="DT203" i="55"/>
  <c r="DU203" i="55"/>
  <c r="DV203" i="55"/>
  <c r="DW203" i="55"/>
  <c r="DX203" i="55"/>
  <c r="DY203" i="55"/>
  <c r="DZ203" i="55"/>
  <c r="EA203" i="55"/>
  <c r="EB203" i="55"/>
  <c r="EC203" i="55"/>
  <c r="ED203" i="55"/>
  <c r="EE203" i="55"/>
  <c r="EF203" i="55"/>
  <c r="EG203" i="55"/>
  <c r="EH203" i="55"/>
  <c r="EI203" i="55"/>
  <c r="EJ203" i="55"/>
  <c r="EK203" i="55"/>
  <c r="EL203" i="55"/>
  <c r="EM203" i="55"/>
  <c r="EN203" i="55"/>
  <c r="EO203" i="55"/>
  <c r="EP203" i="55"/>
  <c r="EQ203" i="55"/>
  <c r="ER203" i="55"/>
  <c r="ES203" i="55"/>
  <c r="ET203" i="55"/>
  <c r="EU203" i="55"/>
  <c r="EV203" i="55"/>
  <c r="EW203" i="55"/>
  <c r="EX203" i="55"/>
  <c r="EY203" i="55"/>
  <c r="EZ203" i="55"/>
  <c r="FA203" i="55"/>
  <c r="FB203" i="55"/>
  <c r="FC203" i="55"/>
  <c r="FD203" i="55"/>
  <c r="FE203" i="55"/>
  <c r="FF203" i="55"/>
  <c r="FG203" i="55"/>
  <c r="FH203" i="55"/>
  <c r="FI203" i="55"/>
  <c r="FJ203" i="55"/>
  <c r="FK203" i="55"/>
  <c r="FL203" i="55"/>
  <c r="FM203" i="55"/>
  <c r="FN203" i="55"/>
  <c r="FO203" i="55"/>
  <c r="FP203" i="55"/>
  <c r="FQ203" i="55"/>
  <c r="FR203" i="55"/>
  <c r="FS203" i="55"/>
  <c r="FT203" i="55"/>
  <c r="FU203" i="55"/>
  <c r="FV203" i="55"/>
  <c r="FW203" i="55"/>
  <c r="FX203" i="55"/>
  <c r="FY203" i="55"/>
  <c r="FZ203" i="55"/>
  <c r="GA203" i="55"/>
  <c r="GB203" i="55"/>
  <c r="GC203" i="55"/>
  <c r="GD203" i="55"/>
  <c r="GE203" i="55"/>
  <c r="GF203" i="55"/>
  <c r="GG203" i="55"/>
  <c r="GH203" i="55"/>
  <c r="GI203" i="55"/>
  <c r="C204" i="55"/>
  <c r="D204" i="55"/>
  <c r="E204" i="55"/>
  <c r="F204" i="55"/>
  <c r="G204" i="55"/>
  <c r="H204" i="55"/>
  <c r="I204" i="55"/>
  <c r="J204" i="55"/>
  <c r="K204" i="55"/>
  <c r="L204" i="55"/>
  <c r="M204" i="55"/>
  <c r="N204" i="55"/>
  <c r="O204" i="55"/>
  <c r="P204" i="55"/>
  <c r="Q204" i="55"/>
  <c r="R204" i="55"/>
  <c r="S204" i="55"/>
  <c r="T204" i="55"/>
  <c r="U204" i="55"/>
  <c r="V204" i="55"/>
  <c r="W204" i="55"/>
  <c r="X204" i="55"/>
  <c r="Y204" i="55"/>
  <c r="Z204" i="55"/>
  <c r="AA204" i="55"/>
  <c r="AB204" i="55"/>
  <c r="AC204" i="55"/>
  <c r="AD204" i="55"/>
  <c r="AE204" i="55"/>
  <c r="AF204" i="55"/>
  <c r="AG204" i="55"/>
  <c r="AH204" i="55"/>
  <c r="AI204" i="55"/>
  <c r="AJ204" i="55"/>
  <c r="AK204" i="55"/>
  <c r="AL204" i="55"/>
  <c r="AM204" i="55"/>
  <c r="AN204" i="55"/>
  <c r="AO204" i="55"/>
  <c r="AP204" i="55"/>
  <c r="AQ204" i="55"/>
  <c r="AR204" i="55"/>
  <c r="AS204" i="55"/>
  <c r="AT204" i="55"/>
  <c r="AU204" i="55"/>
  <c r="AV204" i="55"/>
  <c r="AW204" i="55"/>
  <c r="AX204" i="55"/>
  <c r="AY204" i="55"/>
  <c r="AZ204" i="55"/>
  <c r="BA204" i="55"/>
  <c r="BB204" i="55"/>
  <c r="BC204" i="55"/>
  <c r="BD204" i="55"/>
  <c r="BE204" i="55"/>
  <c r="BF204" i="55"/>
  <c r="BG204" i="55"/>
  <c r="BH204" i="55"/>
  <c r="BI204" i="55"/>
  <c r="BJ204" i="55"/>
  <c r="BK204" i="55"/>
  <c r="BL204" i="55"/>
  <c r="BM204" i="55"/>
  <c r="BN204" i="55"/>
  <c r="BO204" i="55"/>
  <c r="BP204" i="55"/>
  <c r="BQ204" i="55"/>
  <c r="BR204" i="55"/>
  <c r="BS204" i="55"/>
  <c r="BT204" i="55"/>
  <c r="BU204" i="55"/>
  <c r="BV204" i="55"/>
  <c r="BW204" i="55"/>
  <c r="BX204" i="55"/>
  <c r="BY204" i="55"/>
  <c r="BZ204" i="55"/>
  <c r="CA204" i="55"/>
  <c r="CB204" i="55"/>
  <c r="CC204" i="55"/>
  <c r="CD204" i="55"/>
  <c r="CE204" i="55"/>
  <c r="CF204" i="55"/>
  <c r="CG204" i="55"/>
  <c r="CH204" i="55"/>
  <c r="CI204" i="55"/>
  <c r="CJ204" i="55"/>
  <c r="CK204" i="55"/>
  <c r="CL204" i="55"/>
  <c r="CM204" i="55"/>
  <c r="CN204" i="55"/>
  <c r="CO204" i="55"/>
  <c r="CP204" i="55"/>
  <c r="CQ204" i="55"/>
  <c r="CR204" i="55"/>
  <c r="CS204" i="55"/>
  <c r="CT204" i="55"/>
  <c r="CU204" i="55"/>
  <c r="CV204" i="55"/>
  <c r="CW204" i="55"/>
  <c r="CX204" i="55"/>
  <c r="CY204" i="55"/>
  <c r="CZ204" i="55"/>
  <c r="DA204" i="55"/>
  <c r="DB204" i="55"/>
  <c r="DC204" i="55"/>
  <c r="DD204" i="55"/>
  <c r="DE204" i="55"/>
  <c r="DF204" i="55"/>
  <c r="DG204" i="55"/>
  <c r="DH204" i="55"/>
  <c r="DI204" i="55"/>
  <c r="DJ204" i="55"/>
  <c r="DK204" i="55"/>
  <c r="DL204" i="55"/>
  <c r="DM204" i="55"/>
  <c r="DN204" i="55"/>
  <c r="DO204" i="55"/>
  <c r="DP204" i="55"/>
  <c r="DQ204" i="55"/>
  <c r="DR204" i="55"/>
  <c r="DS204" i="55"/>
  <c r="DT204" i="55"/>
  <c r="DU204" i="55"/>
  <c r="DV204" i="55"/>
  <c r="DW204" i="55"/>
  <c r="DX204" i="55"/>
  <c r="DY204" i="55"/>
  <c r="DZ204" i="55"/>
  <c r="EA204" i="55"/>
  <c r="EB204" i="55"/>
  <c r="EC204" i="55"/>
  <c r="ED204" i="55"/>
  <c r="EE204" i="55"/>
  <c r="EF204" i="55"/>
  <c r="EG204" i="55"/>
  <c r="EH204" i="55"/>
  <c r="EI204" i="55"/>
  <c r="EJ204" i="55"/>
  <c r="EK204" i="55"/>
  <c r="EL204" i="55"/>
  <c r="EM204" i="55"/>
  <c r="EN204" i="55"/>
  <c r="EO204" i="55"/>
  <c r="EP204" i="55"/>
  <c r="EQ204" i="55"/>
  <c r="ER204" i="55"/>
  <c r="ES204" i="55"/>
  <c r="ET204" i="55"/>
  <c r="EU204" i="55"/>
  <c r="EV204" i="55"/>
  <c r="EW204" i="55"/>
  <c r="EX204" i="55"/>
  <c r="EY204" i="55"/>
  <c r="EZ204" i="55"/>
  <c r="FA204" i="55"/>
  <c r="FB204" i="55"/>
  <c r="FC204" i="55"/>
  <c r="FD204" i="55"/>
  <c r="FE204" i="55"/>
  <c r="FF204" i="55"/>
  <c r="FG204" i="55"/>
  <c r="FH204" i="55"/>
  <c r="FI204" i="55"/>
  <c r="FJ204" i="55"/>
  <c r="FK204" i="55"/>
  <c r="FL204" i="55"/>
  <c r="FM204" i="55"/>
  <c r="FN204" i="55"/>
  <c r="FO204" i="55"/>
  <c r="FP204" i="55"/>
  <c r="FQ204" i="55"/>
  <c r="FR204" i="55"/>
  <c r="FS204" i="55"/>
  <c r="FT204" i="55"/>
  <c r="FU204" i="55"/>
  <c r="FV204" i="55"/>
  <c r="FW204" i="55"/>
  <c r="FX204" i="55"/>
  <c r="FY204" i="55"/>
  <c r="FZ204" i="55"/>
  <c r="GA204" i="55"/>
  <c r="GB204" i="55"/>
  <c r="GC204" i="55"/>
  <c r="GD204" i="55"/>
  <c r="GE204" i="55"/>
  <c r="GF204" i="55"/>
  <c r="GG204" i="55"/>
  <c r="GH204" i="55"/>
  <c r="GI204" i="55"/>
  <c r="C205" i="55"/>
  <c r="D205" i="55"/>
  <c r="E205" i="55"/>
  <c r="F205" i="55"/>
  <c r="G205" i="55"/>
  <c r="H205" i="55"/>
  <c r="I205" i="55"/>
  <c r="J205" i="55"/>
  <c r="K205" i="55"/>
  <c r="L205" i="55"/>
  <c r="M205" i="55"/>
  <c r="N205" i="55"/>
  <c r="O205" i="55"/>
  <c r="P205" i="55"/>
  <c r="Q205" i="55"/>
  <c r="R205" i="55"/>
  <c r="S205" i="55"/>
  <c r="T205" i="55"/>
  <c r="U205" i="55"/>
  <c r="V205" i="55"/>
  <c r="W205" i="55"/>
  <c r="X205" i="55"/>
  <c r="Y205" i="55"/>
  <c r="Z205" i="55"/>
  <c r="AA205" i="55"/>
  <c r="AB205" i="55"/>
  <c r="AC205" i="55"/>
  <c r="AD205" i="55"/>
  <c r="AE205" i="55"/>
  <c r="AF205" i="55"/>
  <c r="AG205" i="55"/>
  <c r="AH205" i="55"/>
  <c r="AI205" i="55"/>
  <c r="AJ205" i="55"/>
  <c r="AK205" i="55"/>
  <c r="AL205" i="55"/>
  <c r="AM205" i="55"/>
  <c r="AN205" i="55"/>
  <c r="AO205" i="55"/>
  <c r="AP205" i="55"/>
  <c r="AQ205" i="55"/>
  <c r="AR205" i="55"/>
  <c r="AS205" i="55"/>
  <c r="AT205" i="55"/>
  <c r="AU205" i="55"/>
  <c r="AV205" i="55"/>
  <c r="AW205" i="55"/>
  <c r="AX205" i="55"/>
  <c r="AY205" i="55"/>
  <c r="AZ205" i="55"/>
  <c r="BA205" i="55"/>
  <c r="BB205" i="55"/>
  <c r="BC205" i="55"/>
  <c r="BD205" i="55"/>
  <c r="BE205" i="55"/>
  <c r="BF205" i="55"/>
  <c r="BG205" i="55"/>
  <c r="BH205" i="55"/>
  <c r="BI205" i="55"/>
  <c r="BJ205" i="55"/>
  <c r="BK205" i="55"/>
  <c r="BL205" i="55"/>
  <c r="BM205" i="55"/>
  <c r="BN205" i="55"/>
  <c r="BO205" i="55"/>
  <c r="BP205" i="55"/>
  <c r="BQ205" i="55"/>
  <c r="BR205" i="55"/>
  <c r="BS205" i="55"/>
  <c r="BT205" i="55"/>
  <c r="BU205" i="55"/>
  <c r="BV205" i="55"/>
  <c r="BW205" i="55"/>
  <c r="BX205" i="55"/>
  <c r="BY205" i="55"/>
  <c r="BZ205" i="55"/>
  <c r="CA205" i="55"/>
  <c r="CB205" i="55"/>
  <c r="CC205" i="55"/>
  <c r="CD205" i="55"/>
  <c r="CE205" i="55"/>
  <c r="CF205" i="55"/>
  <c r="CG205" i="55"/>
  <c r="CH205" i="55"/>
  <c r="CI205" i="55"/>
  <c r="CJ205" i="55"/>
  <c r="CK205" i="55"/>
  <c r="CL205" i="55"/>
  <c r="CM205" i="55"/>
  <c r="CN205" i="55"/>
  <c r="CO205" i="55"/>
  <c r="CP205" i="55"/>
  <c r="CQ205" i="55"/>
  <c r="CR205" i="55"/>
  <c r="CS205" i="55"/>
  <c r="CT205" i="55"/>
  <c r="CU205" i="55"/>
  <c r="CV205" i="55"/>
  <c r="CW205" i="55"/>
  <c r="CX205" i="55"/>
  <c r="CY205" i="55"/>
  <c r="CZ205" i="55"/>
  <c r="DA205" i="55"/>
  <c r="DB205" i="55"/>
  <c r="DC205" i="55"/>
  <c r="DD205" i="55"/>
  <c r="DE205" i="55"/>
  <c r="DF205" i="55"/>
  <c r="DG205" i="55"/>
  <c r="DH205" i="55"/>
  <c r="DI205" i="55"/>
  <c r="DJ205" i="55"/>
  <c r="DK205" i="55"/>
  <c r="DL205" i="55"/>
  <c r="DM205" i="55"/>
  <c r="DN205" i="55"/>
  <c r="DO205" i="55"/>
  <c r="DP205" i="55"/>
  <c r="DQ205" i="55"/>
  <c r="DR205" i="55"/>
  <c r="DS205" i="55"/>
  <c r="DT205" i="55"/>
  <c r="DU205" i="55"/>
  <c r="DV205" i="55"/>
  <c r="DW205" i="55"/>
  <c r="DX205" i="55"/>
  <c r="DY205" i="55"/>
  <c r="DZ205" i="55"/>
  <c r="EA205" i="55"/>
  <c r="EB205" i="55"/>
  <c r="EC205" i="55"/>
  <c r="ED205" i="55"/>
  <c r="EE205" i="55"/>
  <c r="EF205" i="55"/>
  <c r="EG205" i="55"/>
  <c r="EH205" i="55"/>
  <c r="EI205" i="55"/>
  <c r="EJ205" i="55"/>
  <c r="EK205" i="55"/>
  <c r="EL205" i="55"/>
  <c r="EM205" i="55"/>
  <c r="EN205" i="55"/>
  <c r="EO205" i="55"/>
  <c r="EP205" i="55"/>
  <c r="EQ205" i="55"/>
  <c r="ER205" i="55"/>
  <c r="ES205" i="55"/>
  <c r="ET205" i="55"/>
  <c r="EU205" i="55"/>
  <c r="EV205" i="55"/>
  <c r="EW205" i="55"/>
  <c r="EX205" i="55"/>
  <c r="EY205" i="55"/>
  <c r="EZ205" i="55"/>
  <c r="FA205" i="55"/>
  <c r="FB205" i="55"/>
  <c r="FC205" i="55"/>
  <c r="FD205" i="55"/>
  <c r="FE205" i="55"/>
  <c r="FF205" i="55"/>
  <c r="FG205" i="55"/>
  <c r="FH205" i="55"/>
  <c r="FI205" i="55"/>
  <c r="FJ205" i="55"/>
  <c r="FK205" i="55"/>
  <c r="FL205" i="55"/>
  <c r="FM205" i="55"/>
  <c r="FN205" i="55"/>
  <c r="FO205" i="55"/>
  <c r="FP205" i="55"/>
  <c r="FQ205" i="55"/>
  <c r="FR205" i="55"/>
  <c r="FS205" i="55"/>
  <c r="FT205" i="55"/>
  <c r="FU205" i="55"/>
  <c r="FV205" i="55"/>
  <c r="FW205" i="55"/>
  <c r="FX205" i="55"/>
  <c r="FY205" i="55"/>
  <c r="FZ205" i="55"/>
  <c r="GA205" i="55"/>
  <c r="GB205" i="55"/>
  <c r="GC205" i="55"/>
  <c r="GD205" i="55"/>
  <c r="GE205" i="55"/>
  <c r="GF205" i="55"/>
  <c r="GG205" i="55"/>
  <c r="GH205" i="55"/>
  <c r="GI205" i="55"/>
  <c r="C206" i="55"/>
  <c r="D206" i="55"/>
  <c r="E206" i="55"/>
  <c r="F206" i="55"/>
  <c r="G206" i="55"/>
  <c r="H206" i="55"/>
  <c r="I206" i="55"/>
  <c r="J206" i="55"/>
  <c r="K206" i="55"/>
  <c r="L206" i="55"/>
  <c r="M206" i="55"/>
  <c r="N206" i="55"/>
  <c r="O206" i="55"/>
  <c r="P206" i="55"/>
  <c r="Q206" i="55"/>
  <c r="R206" i="55"/>
  <c r="S206" i="55"/>
  <c r="T206" i="55"/>
  <c r="U206" i="55"/>
  <c r="V206" i="55"/>
  <c r="W206" i="55"/>
  <c r="X206" i="55"/>
  <c r="Y206" i="55"/>
  <c r="Z206" i="55"/>
  <c r="AA206" i="55"/>
  <c r="AB206" i="55"/>
  <c r="AC206" i="55"/>
  <c r="AD206" i="55"/>
  <c r="AE206" i="55"/>
  <c r="AF206" i="55"/>
  <c r="AG206" i="55"/>
  <c r="AH206" i="55"/>
  <c r="AI206" i="55"/>
  <c r="AJ206" i="55"/>
  <c r="AK206" i="55"/>
  <c r="AL206" i="55"/>
  <c r="AM206" i="55"/>
  <c r="AN206" i="55"/>
  <c r="AO206" i="55"/>
  <c r="AP206" i="55"/>
  <c r="AQ206" i="55"/>
  <c r="AR206" i="55"/>
  <c r="AS206" i="55"/>
  <c r="AT206" i="55"/>
  <c r="AU206" i="55"/>
  <c r="AV206" i="55"/>
  <c r="AW206" i="55"/>
  <c r="AX206" i="55"/>
  <c r="AY206" i="55"/>
  <c r="AZ206" i="55"/>
  <c r="BA206" i="55"/>
  <c r="BB206" i="55"/>
  <c r="BC206" i="55"/>
  <c r="BD206" i="55"/>
  <c r="BE206" i="55"/>
  <c r="BF206" i="55"/>
  <c r="BG206" i="55"/>
  <c r="BH206" i="55"/>
  <c r="BI206" i="55"/>
  <c r="BJ206" i="55"/>
  <c r="BK206" i="55"/>
  <c r="BL206" i="55"/>
  <c r="BM206" i="55"/>
  <c r="BN206" i="55"/>
  <c r="BO206" i="55"/>
  <c r="BP206" i="55"/>
  <c r="BQ206" i="55"/>
  <c r="BR206" i="55"/>
  <c r="BS206" i="55"/>
  <c r="BT206" i="55"/>
  <c r="BU206" i="55"/>
  <c r="BV206" i="55"/>
  <c r="BW206" i="55"/>
  <c r="BX206" i="55"/>
  <c r="BY206" i="55"/>
  <c r="BZ206" i="55"/>
  <c r="CA206" i="55"/>
  <c r="CB206" i="55"/>
  <c r="CC206" i="55"/>
  <c r="CD206" i="55"/>
  <c r="CE206" i="55"/>
  <c r="CF206" i="55"/>
  <c r="CG206" i="55"/>
  <c r="CH206" i="55"/>
  <c r="CI206" i="55"/>
  <c r="CJ206" i="55"/>
  <c r="CK206" i="55"/>
  <c r="CL206" i="55"/>
  <c r="CM206" i="55"/>
  <c r="CN206" i="55"/>
  <c r="CO206" i="55"/>
  <c r="CP206" i="55"/>
  <c r="CQ206" i="55"/>
  <c r="CR206" i="55"/>
  <c r="CS206" i="55"/>
  <c r="CT206" i="55"/>
  <c r="CU206" i="55"/>
  <c r="CV206" i="55"/>
  <c r="CW206" i="55"/>
  <c r="CX206" i="55"/>
  <c r="CY206" i="55"/>
  <c r="CZ206" i="55"/>
  <c r="DA206" i="55"/>
  <c r="DB206" i="55"/>
  <c r="DC206" i="55"/>
  <c r="DD206" i="55"/>
  <c r="DE206" i="55"/>
  <c r="DF206" i="55"/>
  <c r="DG206" i="55"/>
  <c r="DH206" i="55"/>
  <c r="DI206" i="55"/>
  <c r="DJ206" i="55"/>
  <c r="DK206" i="55"/>
  <c r="DL206" i="55"/>
  <c r="DM206" i="55"/>
  <c r="DN206" i="55"/>
  <c r="DO206" i="55"/>
  <c r="DP206" i="55"/>
  <c r="DQ206" i="55"/>
  <c r="DR206" i="55"/>
  <c r="DS206" i="55"/>
  <c r="DT206" i="55"/>
  <c r="DU206" i="55"/>
  <c r="DV206" i="55"/>
  <c r="DW206" i="55"/>
  <c r="DX206" i="55"/>
  <c r="DY206" i="55"/>
  <c r="DZ206" i="55"/>
  <c r="EA206" i="55"/>
  <c r="EB206" i="55"/>
  <c r="EC206" i="55"/>
  <c r="ED206" i="55"/>
  <c r="EE206" i="55"/>
  <c r="EF206" i="55"/>
  <c r="EG206" i="55"/>
  <c r="EH206" i="55"/>
  <c r="EI206" i="55"/>
  <c r="EJ206" i="55"/>
  <c r="EK206" i="55"/>
  <c r="EL206" i="55"/>
  <c r="EM206" i="55"/>
  <c r="EN206" i="55"/>
  <c r="EO206" i="55"/>
  <c r="EP206" i="55"/>
  <c r="EQ206" i="55"/>
  <c r="ER206" i="55"/>
  <c r="ES206" i="55"/>
  <c r="ET206" i="55"/>
  <c r="EU206" i="55"/>
  <c r="EV206" i="55"/>
  <c r="EW206" i="55"/>
  <c r="EX206" i="55"/>
  <c r="EY206" i="55"/>
  <c r="EZ206" i="55"/>
  <c r="FA206" i="55"/>
  <c r="FB206" i="55"/>
  <c r="FC206" i="55"/>
  <c r="FD206" i="55"/>
  <c r="FE206" i="55"/>
  <c r="FF206" i="55"/>
  <c r="FG206" i="55"/>
  <c r="FH206" i="55"/>
  <c r="FI206" i="55"/>
  <c r="FJ206" i="55"/>
  <c r="FK206" i="55"/>
  <c r="FL206" i="55"/>
  <c r="FM206" i="55"/>
  <c r="FN206" i="55"/>
  <c r="FO206" i="55"/>
  <c r="FP206" i="55"/>
  <c r="FQ206" i="55"/>
  <c r="FR206" i="55"/>
  <c r="FS206" i="55"/>
  <c r="FT206" i="55"/>
  <c r="FU206" i="55"/>
  <c r="FV206" i="55"/>
  <c r="FW206" i="55"/>
  <c r="FX206" i="55"/>
  <c r="FY206" i="55"/>
  <c r="FZ206" i="55"/>
  <c r="GA206" i="55"/>
  <c r="GB206" i="55"/>
  <c r="GC206" i="55"/>
  <c r="GD206" i="55"/>
  <c r="GE206" i="55"/>
  <c r="GF206" i="55"/>
  <c r="GG206" i="55"/>
  <c r="GH206" i="55"/>
  <c r="GI206" i="55"/>
  <c r="C207" i="55"/>
  <c r="D207" i="55"/>
  <c r="E207" i="55"/>
  <c r="F207" i="55"/>
  <c r="G207" i="55"/>
  <c r="H207" i="55"/>
  <c r="I207" i="55"/>
  <c r="J207" i="55"/>
  <c r="K207" i="55"/>
  <c r="L207" i="55"/>
  <c r="M207" i="55"/>
  <c r="N207" i="55"/>
  <c r="O207" i="55"/>
  <c r="P207" i="55"/>
  <c r="Q207" i="55"/>
  <c r="R207" i="55"/>
  <c r="S207" i="55"/>
  <c r="T207" i="55"/>
  <c r="U207" i="55"/>
  <c r="V207" i="55"/>
  <c r="W207" i="55"/>
  <c r="X207" i="55"/>
  <c r="Y207" i="55"/>
  <c r="Z207" i="55"/>
  <c r="AA207" i="55"/>
  <c r="AB207" i="55"/>
  <c r="AC207" i="55"/>
  <c r="AD207" i="55"/>
  <c r="AE207" i="55"/>
  <c r="AF207" i="55"/>
  <c r="AG207" i="55"/>
  <c r="AH207" i="55"/>
  <c r="AI207" i="55"/>
  <c r="AJ207" i="55"/>
  <c r="AK207" i="55"/>
  <c r="AL207" i="55"/>
  <c r="AM207" i="55"/>
  <c r="AN207" i="55"/>
  <c r="AO207" i="55"/>
  <c r="AP207" i="55"/>
  <c r="AQ207" i="55"/>
  <c r="AR207" i="55"/>
  <c r="AS207" i="55"/>
  <c r="AT207" i="55"/>
  <c r="AU207" i="55"/>
  <c r="AV207" i="55"/>
  <c r="AW207" i="55"/>
  <c r="AX207" i="55"/>
  <c r="AY207" i="55"/>
  <c r="AZ207" i="55"/>
  <c r="BA207" i="55"/>
  <c r="BB207" i="55"/>
  <c r="BC207" i="55"/>
  <c r="BD207" i="55"/>
  <c r="BE207" i="55"/>
  <c r="BF207" i="55"/>
  <c r="BG207" i="55"/>
  <c r="BH207" i="55"/>
  <c r="BI207" i="55"/>
  <c r="BJ207" i="55"/>
  <c r="BK207" i="55"/>
  <c r="BL207" i="55"/>
  <c r="BM207" i="55"/>
  <c r="BN207" i="55"/>
  <c r="BO207" i="55"/>
  <c r="BP207" i="55"/>
  <c r="BQ207" i="55"/>
  <c r="BR207" i="55"/>
  <c r="BS207" i="55"/>
  <c r="BT207" i="55"/>
  <c r="BU207" i="55"/>
  <c r="BV207" i="55"/>
  <c r="BW207" i="55"/>
  <c r="BX207" i="55"/>
  <c r="BY207" i="55"/>
  <c r="BZ207" i="55"/>
  <c r="CA207" i="55"/>
  <c r="CB207" i="55"/>
  <c r="CC207" i="55"/>
  <c r="CD207" i="55"/>
  <c r="CE207" i="55"/>
  <c r="CF207" i="55"/>
  <c r="CG207" i="55"/>
  <c r="CH207" i="55"/>
  <c r="CI207" i="55"/>
  <c r="CJ207" i="55"/>
  <c r="CK207" i="55"/>
  <c r="CL207" i="55"/>
  <c r="CM207" i="55"/>
  <c r="CN207" i="55"/>
  <c r="CO207" i="55"/>
  <c r="CP207" i="55"/>
  <c r="CQ207" i="55"/>
  <c r="CR207" i="55"/>
  <c r="CS207" i="55"/>
  <c r="CT207" i="55"/>
  <c r="CU207" i="55"/>
  <c r="CV207" i="55"/>
  <c r="CW207" i="55"/>
  <c r="CX207" i="55"/>
  <c r="CY207" i="55"/>
  <c r="CZ207" i="55"/>
  <c r="DA207" i="55"/>
  <c r="DB207" i="55"/>
  <c r="DC207" i="55"/>
  <c r="DD207" i="55"/>
  <c r="DE207" i="55"/>
  <c r="DF207" i="55"/>
  <c r="DG207" i="55"/>
  <c r="DH207" i="55"/>
  <c r="DI207" i="55"/>
  <c r="DJ207" i="55"/>
  <c r="DK207" i="55"/>
  <c r="DL207" i="55"/>
  <c r="DM207" i="55"/>
  <c r="DN207" i="55"/>
  <c r="DO207" i="55"/>
  <c r="DP207" i="55"/>
  <c r="DQ207" i="55"/>
  <c r="DR207" i="55"/>
  <c r="DS207" i="55"/>
  <c r="DT207" i="55"/>
  <c r="DU207" i="55"/>
  <c r="DV207" i="55"/>
  <c r="DW207" i="55"/>
  <c r="DX207" i="55"/>
  <c r="DY207" i="55"/>
  <c r="DZ207" i="55"/>
  <c r="EA207" i="55"/>
  <c r="EB207" i="55"/>
  <c r="EC207" i="55"/>
  <c r="ED207" i="55"/>
  <c r="EE207" i="55"/>
  <c r="EF207" i="55"/>
  <c r="EG207" i="55"/>
  <c r="EH207" i="55"/>
  <c r="EI207" i="55"/>
  <c r="EJ207" i="55"/>
  <c r="EK207" i="55"/>
  <c r="EL207" i="55"/>
  <c r="EM207" i="55"/>
  <c r="EN207" i="55"/>
  <c r="EO207" i="55"/>
  <c r="EP207" i="55"/>
  <c r="EQ207" i="55"/>
  <c r="ER207" i="55"/>
  <c r="ES207" i="55"/>
  <c r="ET207" i="55"/>
  <c r="EU207" i="55"/>
  <c r="EV207" i="55"/>
  <c r="EW207" i="55"/>
  <c r="EX207" i="55"/>
  <c r="EY207" i="55"/>
  <c r="EZ207" i="55"/>
  <c r="FA207" i="55"/>
  <c r="FB207" i="55"/>
  <c r="FC207" i="55"/>
  <c r="FD207" i="55"/>
  <c r="FE207" i="55"/>
  <c r="FF207" i="55"/>
  <c r="FG207" i="55"/>
  <c r="FH207" i="55"/>
  <c r="FI207" i="55"/>
  <c r="FJ207" i="55"/>
  <c r="FK207" i="55"/>
  <c r="FL207" i="55"/>
  <c r="FM207" i="55"/>
  <c r="FN207" i="55"/>
  <c r="FO207" i="55"/>
  <c r="FP207" i="55"/>
  <c r="FQ207" i="55"/>
  <c r="FR207" i="55"/>
  <c r="FS207" i="55"/>
  <c r="FT207" i="55"/>
  <c r="FU207" i="55"/>
  <c r="FV207" i="55"/>
  <c r="FW207" i="55"/>
  <c r="FX207" i="55"/>
  <c r="FY207" i="55"/>
  <c r="FZ207" i="55"/>
  <c r="GA207" i="55"/>
  <c r="GB207" i="55"/>
  <c r="GC207" i="55"/>
  <c r="GD207" i="55"/>
  <c r="GE207" i="55"/>
  <c r="GF207" i="55"/>
  <c r="GG207" i="55"/>
  <c r="GH207" i="55"/>
  <c r="GI207" i="55"/>
  <c r="C208" i="55"/>
  <c r="D208" i="55"/>
  <c r="E208" i="55"/>
  <c r="F208" i="55"/>
  <c r="G208" i="55"/>
  <c r="H208" i="55"/>
  <c r="I208" i="55"/>
  <c r="J208" i="55"/>
  <c r="K208" i="55"/>
  <c r="L208" i="55"/>
  <c r="M208" i="55"/>
  <c r="N208" i="55"/>
  <c r="O208" i="55"/>
  <c r="P208" i="55"/>
  <c r="Q208" i="55"/>
  <c r="R208" i="55"/>
  <c r="S208" i="55"/>
  <c r="T208" i="55"/>
  <c r="U208" i="55"/>
  <c r="V208" i="55"/>
  <c r="W208" i="55"/>
  <c r="X208" i="55"/>
  <c r="Y208" i="55"/>
  <c r="Z208" i="55"/>
  <c r="AA208" i="55"/>
  <c r="AB208" i="55"/>
  <c r="AC208" i="55"/>
  <c r="AD208" i="55"/>
  <c r="AE208" i="55"/>
  <c r="AF208" i="55"/>
  <c r="AG208" i="55"/>
  <c r="AH208" i="55"/>
  <c r="AI208" i="55"/>
  <c r="AJ208" i="55"/>
  <c r="AK208" i="55"/>
  <c r="AL208" i="55"/>
  <c r="AM208" i="55"/>
  <c r="AN208" i="55"/>
  <c r="AO208" i="55"/>
  <c r="AP208" i="55"/>
  <c r="AQ208" i="55"/>
  <c r="AR208" i="55"/>
  <c r="AS208" i="55"/>
  <c r="AT208" i="55"/>
  <c r="AU208" i="55"/>
  <c r="AV208" i="55"/>
  <c r="AW208" i="55"/>
  <c r="AX208" i="55"/>
  <c r="AY208" i="55"/>
  <c r="AZ208" i="55"/>
  <c r="BA208" i="55"/>
  <c r="BB208" i="55"/>
  <c r="BC208" i="55"/>
  <c r="BD208" i="55"/>
  <c r="BE208" i="55"/>
  <c r="BF208" i="55"/>
  <c r="BG208" i="55"/>
  <c r="BH208" i="55"/>
  <c r="BI208" i="55"/>
  <c r="BJ208" i="55"/>
  <c r="BK208" i="55"/>
  <c r="BL208" i="55"/>
  <c r="BM208" i="55"/>
  <c r="BN208" i="55"/>
  <c r="BO208" i="55"/>
  <c r="BP208" i="55"/>
  <c r="BQ208" i="55"/>
  <c r="BR208" i="55"/>
  <c r="BS208" i="55"/>
  <c r="BT208" i="55"/>
  <c r="BU208" i="55"/>
  <c r="BV208" i="55"/>
  <c r="BW208" i="55"/>
  <c r="BX208" i="55"/>
  <c r="BY208" i="55"/>
  <c r="BZ208" i="55"/>
  <c r="CA208" i="55"/>
  <c r="CB208" i="55"/>
  <c r="CC208" i="55"/>
  <c r="CD208" i="55"/>
  <c r="CE208" i="55"/>
  <c r="CF208" i="55"/>
  <c r="CG208" i="55"/>
  <c r="CH208" i="55"/>
  <c r="CI208" i="55"/>
  <c r="CJ208" i="55"/>
  <c r="CK208" i="55"/>
  <c r="CL208" i="55"/>
  <c r="CM208" i="55"/>
  <c r="CN208" i="55"/>
  <c r="CO208" i="55"/>
  <c r="CP208" i="55"/>
  <c r="CQ208" i="55"/>
  <c r="CR208" i="55"/>
  <c r="CS208" i="55"/>
  <c r="CT208" i="55"/>
  <c r="CU208" i="55"/>
  <c r="CV208" i="55"/>
  <c r="CW208" i="55"/>
  <c r="CX208" i="55"/>
  <c r="CY208" i="55"/>
  <c r="CZ208" i="55"/>
  <c r="DA208" i="55"/>
  <c r="DB208" i="55"/>
  <c r="DC208" i="55"/>
  <c r="DD208" i="55"/>
  <c r="DE208" i="55"/>
  <c r="DF208" i="55"/>
  <c r="DG208" i="55"/>
  <c r="DH208" i="55"/>
  <c r="DI208" i="55"/>
  <c r="DJ208" i="55"/>
  <c r="DK208" i="55"/>
  <c r="DL208" i="55"/>
  <c r="DM208" i="55"/>
  <c r="DN208" i="55"/>
  <c r="DO208" i="55"/>
  <c r="DP208" i="55"/>
  <c r="DQ208" i="55"/>
  <c r="DR208" i="55"/>
  <c r="DS208" i="55"/>
  <c r="DT208" i="55"/>
  <c r="DU208" i="55"/>
  <c r="DV208" i="55"/>
  <c r="DW208" i="55"/>
  <c r="DX208" i="55"/>
  <c r="DY208" i="55"/>
  <c r="DZ208" i="55"/>
  <c r="EA208" i="55"/>
  <c r="EB208" i="55"/>
  <c r="EC208" i="55"/>
  <c r="ED208" i="55"/>
  <c r="EE208" i="55"/>
  <c r="EF208" i="55"/>
  <c r="EG208" i="55"/>
  <c r="EH208" i="55"/>
  <c r="EI208" i="55"/>
  <c r="EJ208" i="55"/>
  <c r="EK208" i="55"/>
  <c r="EL208" i="55"/>
  <c r="EM208" i="55"/>
  <c r="EN208" i="55"/>
  <c r="EO208" i="55"/>
  <c r="EP208" i="55"/>
  <c r="EQ208" i="55"/>
  <c r="ER208" i="55"/>
  <c r="ES208" i="55"/>
  <c r="ET208" i="55"/>
  <c r="EU208" i="55"/>
  <c r="EV208" i="55"/>
  <c r="EW208" i="55"/>
  <c r="EX208" i="55"/>
  <c r="EY208" i="55"/>
  <c r="EZ208" i="55"/>
  <c r="FA208" i="55"/>
  <c r="FB208" i="55"/>
  <c r="FC208" i="55"/>
  <c r="FD208" i="55"/>
  <c r="FE208" i="55"/>
  <c r="FF208" i="55"/>
  <c r="FG208" i="55"/>
  <c r="FH208" i="55"/>
  <c r="FI208" i="55"/>
  <c r="FJ208" i="55"/>
  <c r="FK208" i="55"/>
  <c r="FL208" i="55"/>
  <c r="FM208" i="55"/>
  <c r="FN208" i="55"/>
  <c r="FO208" i="55"/>
  <c r="FP208" i="55"/>
  <c r="FQ208" i="55"/>
  <c r="FR208" i="55"/>
  <c r="FS208" i="55"/>
  <c r="FT208" i="55"/>
  <c r="FU208" i="55"/>
  <c r="FV208" i="55"/>
  <c r="FW208" i="55"/>
  <c r="FX208" i="55"/>
  <c r="FY208" i="55"/>
  <c r="FZ208" i="55"/>
  <c r="GA208" i="55"/>
  <c r="GB208" i="55"/>
  <c r="GC208" i="55"/>
  <c r="GD208" i="55"/>
  <c r="GE208" i="55"/>
  <c r="GF208" i="55"/>
  <c r="GG208" i="55"/>
  <c r="GH208" i="55"/>
  <c r="GI208" i="55"/>
  <c r="C209" i="55"/>
  <c r="D209" i="55"/>
  <c r="E209" i="55"/>
  <c r="F209" i="55"/>
  <c r="G209" i="55"/>
  <c r="H209" i="55"/>
  <c r="I209" i="55"/>
  <c r="J209" i="55"/>
  <c r="K209" i="55"/>
  <c r="L209" i="55"/>
  <c r="M209" i="55"/>
  <c r="N209" i="55"/>
  <c r="O209" i="55"/>
  <c r="P209" i="55"/>
  <c r="Q209" i="55"/>
  <c r="R209" i="55"/>
  <c r="S209" i="55"/>
  <c r="T209" i="55"/>
  <c r="U209" i="55"/>
  <c r="V209" i="55"/>
  <c r="W209" i="55"/>
  <c r="X209" i="55"/>
  <c r="Y209" i="55"/>
  <c r="Z209" i="55"/>
  <c r="AA209" i="55"/>
  <c r="AB209" i="55"/>
  <c r="AC209" i="55"/>
  <c r="AD209" i="55"/>
  <c r="AE209" i="55"/>
  <c r="AF209" i="55"/>
  <c r="AG209" i="55"/>
  <c r="AH209" i="55"/>
  <c r="AI209" i="55"/>
  <c r="AJ209" i="55"/>
  <c r="AK209" i="55"/>
  <c r="AL209" i="55"/>
  <c r="AM209" i="55"/>
  <c r="AN209" i="55"/>
  <c r="AO209" i="55"/>
  <c r="AP209" i="55"/>
  <c r="AQ209" i="55"/>
  <c r="AR209" i="55"/>
  <c r="AS209" i="55"/>
  <c r="AT209" i="55"/>
  <c r="AU209" i="55"/>
  <c r="AV209" i="55"/>
  <c r="AW209" i="55"/>
  <c r="AX209" i="55"/>
  <c r="AY209" i="55"/>
  <c r="AZ209" i="55"/>
  <c r="BA209" i="55"/>
  <c r="BB209" i="55"/>
  <c r="BC209" i="55"/>
  <c r="BD209" i="55"/>
  <c r="BE209" i="55"/>
  <c r="BF209" i="55"/>
  <c r="BG209" i="55"/>
  <c r="BH209" i="55"/>
  <c r="BI209" i="55"/>
  <c r="BJ209" i="55"/>
  <c r="BK209" i="55"/>
  <c r="BL209" i="55"/>
  <c r="BM209" i="55"/>
  <c r="BN209" i="55"/>
  <c r="BO209" i="55"/>
  <c r="BP209" i="55"/>
  <c r="BQ209" i="55"/>
  <c r="BR209" i="55"/>
  <c r="BS209" i="55"/>
  <c r="BT209" i="55"/>
  <c r="BU209" i="55"/>
  <c r="BV209" i="55"/>
  <c r="BW209" i="55"/>
  <c r="BX209" i="55"/>
  <c r="BY209" i="55"/>
  <c r="BZ209" i="55"/>
  <c r="CA209" i="55"/>
  <c r="CB209" i="55"/>
  <c r="CC209" i="55"/>
  <c r="CD209" i="55"/>
  <c r="CE209" i="55"/>
  <c r="CF209" i="55"/>
  <c r="CG209" i="55"/>
  <c r="CH209" i="55"/>
  <c r="CI209" i="55"/>
  <c r="CJ209" i="55"/>
  <c r="CK209" i="55"/>
  <c r="CL209" i="55"/>
  <c r="CM209" i="55"/>
  <c r="CN209" i="55"/>
  <c r="CO209" i="55"/>
  <c r="CP209" i="55"/>
  <c r="CQ209" i="55"/>
  <c r="CR209" i="55"/>
  <c r="CS209" i="55"/>
  <c r="CT209" i="55"/>
  <c r="CU209" i="55"/>
  <c r="CV209" i="55"/>
  <c r="CW209" i="55"/>
  <c r="CX209" i="55"/>
  <c r="CY209" i="55"/>
  <c r="CZ209" i="55"/>
  <c r="DA209" i="55"/>
  <c r="DB209" i="55"/>
  <c r="DC209" i="55"/>
  <c r="DD209" i="55"/>
  <c r="DE209" i="55"/>
  <c r="DF209" i="55"/>
  <c r="DG209" i="55"/>
  <c r="DH209" i="55"/>
  <c r="DI209" i="55"/>
  <c r="DJ209" i="55"/>
  <c r="DK209" i="55"/>
  <c r="DL209" i="55"/>
  <c r="DM209" i="55"/>
  <c r="DN209" i="55"/>
  <c r="DO209" i="55"/>
  <c r="DP209" i="55"/>
  <c r="DQ209" i="55"/>
  <c r="DR209" i="55"/>
  <c r="DS209" i="55"/>
  <c r="DT209" i="55"/>
  <c r="DU209" i="55"/>
  <c r="DV209" i="55"/>
  <c r="DW209" i="55"/>
  <c r="DX209" i="55"/>
  <c r="DY209" i="55"/>
  <c r="DZ209" i="55"/>
  <c r="EA209" i="55"/>
  <c r="EB209" i="55"/>
  <c r="EC209" i="55"/>
  <c r="ED209" i="55"/>
  <c r="EE209" i="55"/>
  <c r="EF209" i="55"/>
  <c r="EG209" i="55"/>
  <c r="EH209" i="55"/>
  <c r="EI209" i="55"/>
  <c r="EJ209" i="55"/>
  <c r="EK209" i="55"/>
  <c r="EL209" i="55"/>
  <c r="EM209" i="55"/>
  <c r="EN209" i="55"/>
  <c r="EO209" i="55"/>
  <c r="EP209" i="55"/>
  <c r="EQ209" i="55"/>
  <c r="ER209" i="55"/>
  <c r="ES209" i="55"/>
  <c r="ET209" i="55"/>
  <c r="EU209" i="55"/>
  <c r="EV209" i="55"/>
  <c r="EW209" i="55"/>
  <c r="EX209" i="55"/>
  <c r="EY209" i="55"/>
  <c r="EZ209" i="55"/>
  <c r="FA209" i="55"/>
  <c r="FB209" i="55"/>
  <c r="FC209" i="55"/>
  <c r="FD209" i="55"/>
  <c r="FE209" i="55"/>
  <c r="FF209" i="55"/>
  <c r="FG209" i="55"/>
  <c r="FH209" i="55"/>
  <c r="FI209" i="55"/>
  <c r="FJ209" i="55"/>
  <c r="FK209" i="55"/>
  <c r="FL209" i="55"/>
  <c r="FM209" i="55"/>
  <c r="FN209" i="55"/>
  <c r="FO209" i="55"/>
  <c r="FP209" i="55"/>
  <c r="FQ209" i="55"/>
  <c r="FR209" i="55"/>
  <c r="FS209" i="55"/>
  <c r="FT209" i="55"/>
  <c r="FU209" i="55"/>
  <c r="FV209" i="55"/>
  <c r="FW209" i="55"/>
  <c r="FX209" i="55"/>
  <c r="FY209" i="55"/>
  <c r="FZ209" i="55"/>
  <c r="GA209" i="55"/>
  <c r="GB209" i="55"/>
  <c r="GC209" i="55"/>
  <c r="GD209" i="55"/>
  <c r="GE209" i="55"/>
  <c r="GF209" i="55"/>
  <c r="GG209" i="55"/>
  <c r="GH209" i="55"/>
  <c r="GI209" i="55"/>
  <c r="D5" i="55"/>
  <c r="E5" i="55"/>
  <c r="F5" i="55"/>
  <c r="G5" i="55"/>
  <c r="H5" i="55"/>
  <c r="I5" i="55"/>
  <c r="J5" i="55"/>
  <c r="K5" i="55"/>
  <c r="L5" i="55"/>
  <c r="M5" i="55"/>
  <c r="N5" i="55"/>
  <c r="O5" i="55"/>
  <c r="P5" i="55"/>
  <c r="Q5" i="55"/>
  <c r="R5" i="55"/>
  <c r="S5" i="55"/>
  <c r="T5" i="55"/>
  <c r="U5" i="55"/>
  <c r="V5" i="55"/>
  <c r="W5" i="55"/>
  <c r="X5" i="55"/>
  <c r="Y5" i="55"/>
  <c r="Z5" i="55"/>
  <c r="AA5" i="55"/>
  <c r="AB5" i="55"/>
  <c r="AC5" i="55"/>
  <c r="AD5" i="55"/>
  <c r="AE5" i="55"/>
  <c r="AF5" i="55"/>
  <c r="AG5" i="55"/>
  <c r="AH5" i="55"/>
  <c r="AI5" i="55"/>
  <c r="AJ5" i="55"/>
  <c r="AK5" i="55"/>
  <c r="AL5" i="55"/>
  <c r="AM5" i="55"/>
  <c r="AN5" i="55"/>
  <c r="AO5" i="55"/>
  <c r="AP5" i="55"/>
  <c r="AQ5" i="55"/>
  <c r="AR5" i="55"/>
  <c r="AS5" i="55"/>
  <c r="AT5" i="55"/>
  <c r="AU5" i="55"/>
  <c r="AV5" i="55"/>
  <c r="AW5" i="55"/>
  <c r="AX5" i="55"/>
  <c r="AY5" i="55"/>
  <c r="AZ5" i="55"/>
  <c r="BA5" i="55"/>
  <c r="BB5" i="55"/>
  <c r="BC5" i="55"/>
  <c r="BD5" i="55"/>
  <c r="BE5" i="55"/>
  <c r="BF5" i="55"/>
  <c r="BG5" i="55"/>
  <c r="BH5" i="55"/>
  <c r="BI5" i="55"/>
  <c r="BJ5" i="55"/>
  <c r="BK5" i="55"/>
  <c r="BL5" i="55"/>
  <c r="BM5" i="55"/>
  <c r="BN5" i="55"/>
  <c r="BO5" i="55"/>
  <c r="BP5" i="55"/>
  <c r="BQ5" i="55"/>
  <c r="BR5" i="55"/>
  <c r="BS5" i="55"/>
  <c r="BT5" i="55"/>
  <c r="BU5" i="55"/>
  <c r="BV5" i="55"/>
  <c r="BW5" i="55"/>
  <c r="BX5" i="55"/>
  <c r="BY5" i="55"/>
  <c r="BZ5" i="55"/>
  <c r="CA5" i="55"/>
  <c r="CB5" i="55"/>
  <c r="CC5" i="55"/>
  <c r="CD5" i="55"/>
  <c r="CE5" i="55"/>
  <c r="CF5" i="55"/>
  <c r="CG5" i="55"/>
  <c r="CH5" i="55"/>
  <c r="CI5" i="55"/>
  <c r="CJ5" i="55"/>
  <c r="CK5" i="55"/>
  <c r="CL5" i="55"/>
  <c r="CM5" i="55"/>
  <c r="CN5" i="55"/>
  <c r="CO5" i="55"/>
  <c r="CP5" i="55"/>
  <c r="CQ5" i="55"/>
  <c r="CR5" i="55"/>
  <c r="CS5" i="55"/>
  <c r="CT5" i="55"/>
  <c r="CU5" i="55"/>
  <c r="CV5" i="55"/>
  <c r="CW5" i="55"/>
  <c r="CX5" i="55"/>
  <c r="CY5" i="55"/>
  <c r="CZ5" i="55"/>
  <c r="DA5" i="55"/>
  <c r="DB5" i="55"/>
  <c r="DC5" i="55"/>
  <c r="DD5" i="55"/>
  <c r="DE5" i="55"/>
  <c r="DF5" i="55"/>
  <c r="DG5" i="55"/>
  <c r="DH5" i="55"/>
  <c r="DI5" i="55"/>
  <c r="DJ5" i="55"/>
  <c r="DK5" i="55"/>
  <c r="DL5" i="55"/>
  <c r="DM5" i="55"/>
  <c r="DN5" i="55"/>
  <c r="DO5" i="55"/>
  <c r="DP5" i="55"/>
  <c r="DQ5" i="55"/>
  <c r="DR5" i="55"/>
  <c r="DS5" i="55"/>
  <c r="DT5" i="55"/>
  <c r="DU5" i="55"/>
  <c r="DV5" i="55"/>
  <c r="DW5" i="55"/>
  <c r="DX5" i="55"/>
  <c r="DY5" i="55"/>
  <c r="DZ5" i="55"/>
  <c r="EA5" i="55"/>
  <c r="EB5" i="55"/>
  <c r="EC5" i="55"/>
  <c r="ED5" i="55"/>
  <c r="EE5" i="55"/>
  <c r="EF5" i="55"/>
  <c r="EG5" i="55"/>
  <c r="EH5" i="55"/>
  <c r="EI5" i="55"/>
  <c r="EJ5" i="55"/>
  <c r="EK5" i="55"/>
  <c r="EL5" i="55"/>
  <c r="EM5" i="55"/>
  <c r="EN5" i="55"/>
  <c r="EO5" i="55"/>
  <c r="EP5" i="55"/>
  <c r="EQ5" i="55"/>
  <c r="ER5" i="55"/>
  <c r="ES5" i="55"/>
  <c r="ET5" i="55"/>
  <c r="EU5" i="55"/>
  <c r="EV5" i="55"/>
  <c r="EW5" i="55"/>
  <c r="EX5" i="55"/>
  <c r="EY5" i="55"/>
  <c r="EZ5" i="55"/>
  <c r="FA5" i="55"/>
  <c r="FB5" i="55"/>
  <c r="FC5" i="55"/>
  <c r="FD5" i="55"/>
  <c r="FE5" i="55"/>
  <c r="FF5" i="55"/>
  <c r="FG5" i="55"/>
  <c r="FH5" i="55"/>
  <c r="FI5" i="55"/>
  <c r="FJ5" i="55"/>
  <c r="FK5" i="55"/>
  <c r="FL5" i="55"/>
  <c r="FM5" i="55"/>
  <c r="FN5" i="55"/>
  <c r="FO5" i="55"/>
  <c r="FP5" i="55"/>
  <c r="FQ5" i="55"/>
  <c r="FR5" i="55"/>
  <c r="FS5" i="55"/>
  <c r="FT5" i="55"/>
  <c r="FU5" i="55"/>
  <c r="FV5" i="55"/>
  <c r="FW5" i="55"/>
  <c r="FX5" i="55"/>
  <c r="FY5" i="55"/>
  <c r="FZ5" i="55"/>
  <c r="GA5" i="55"/>
  <c r="GB5" i="55"/>
  <c r="GC5" i="55"/>
  <c r="GD5" i="55"/>
  <c r="GE5" i="55"/>
  <c r="GF5" i="55"/>
  <c r="GG5" i="55"/>
  <c r="GH5" i="55"/>
  <c r="GI5" i="55"/>
  <c r="C5" i="55"/>
  <c r="E19" i="54" l="1"/>
  <c r="E21" i="54"/>
  <c r="E22" i="54"/>
  <c r="E20" i="54"/>
  <c r="I19" i="54"/>
  <c r="I21" i="54"/>
  <c r="I20" i="54"/>
  <c r="I22" i="54"/>
  <c r="M19" i="54"/>
  <c r="M21" i="54"/>
  <c r="M22" i="54"/>
  <c r="M20" i="54"/>
  <c r="Q19" i="54"/>
  <c r="Q22" i="54"/>
  <c r="Q20" i="54"/>
  <c r="Q21" i="54"/>
  <c r="U19" i="54"/>
  <c r="U22" i="54"/>
  <c r="U21" i="54"/>
  <c r="U20" i="54"/>
  <c r="Y19" i="54"/>
  <c r="Y22" i="54"/>
  <c r="Y20" i="54"/>
  <c r="Y21" i="54"/>
  <c r="AC19" i="54"/>
  <c r="AC22" i="54"/>
  <c r="AC21" i="54"/>
  <c r="AC20" i="54"/>
  <c r="F22" i="54"/>
  <c r="F19" i="54"/>
  <c r="F21" i="54"/>
  <c r="F20" i="54"/>
  <c r="J20" i="54"/>
  <c r="J19" i="54"/>
  <c r="J21" i="54"/>
  <c r="J22" i="54"/>
  <c r="N22" i="54"/>
  <c r="N19" i="54"/>
  <c r="N21" i="54"/>
  <c r="N20" i="54"/>
  <c r="R21" i="54"/>
  <c r="R20" i="54"/>
  <c r="R19" i="54"/>
  <c r="R22" i="54"/>
  <c r="V21" i="54"/>
  <c r="V19" i="54"/>
  <c r="V22" i="54"/>
  <c r="V20" i="54"/>
  <c r="Z21" i="54"/>
  <c r="Z20" i="54"/>
  <c r="Z19" i="54"/>
  <c r="Z22" i="54"/>
  <c r="AD21" i="54"/>
  <c r="AD19" i="54"/>
  <c r="AD22" i="54"/>
  <c r="AD20" i="54"/>
  <c r="G20" i="54"/>
  <c r="G21" i="54"/>
  <c r="G19" i="54"/>
  <c r="G22" i="54"/>
  <c r="K20" i="54"/>
  <c r="K19" i="54"/>
  <c r="K22" i="54"/>
  <c r="K21" i="54"/>
  <c r="O20" i="54"/>
  <c r="O21" i="54"/>
  <c r="O19" i="54"/>
  <c r="O22" i="54"/>
  <c r="S20" i="54"/>
  <c r="S19" i="54"/>
  <c r="S21" i="54"/>
  <c r="S22" i="54"/>
  <c r="W20" i="54"/>
  <c r="W21" i="54"/>
  <c r="W19" i="54"/>
  <c r="W22" i="54"/>
  <c r="AA20" i="54"/>
  <c r="AA19" i="54"/>
  <c r="AA22" i="54"/>
  <c r="AA21" i="54"/>
  <c r="D22" i="54"/>
  <c r="D19" i="54"/>
  <c r="D20" i="54"/>
  <c r="D21" i="54"/>
  <c r="H22" i="54"/>
  <c r="H19" i="54"/>
  <c r="H20" i="54"/>
  <c r="H21" i="54"/>
  <c r="L22" i="54"/>
  <c r="L21" i="54"/>
  <c r="L20" i="54"/>
  <c r="L19" i="54"/>
  <c r="P20" i="54"/>
  <c r="P19" i="54"/>
  <c r="T19" i="54"/>
  <c r="T22" i="54"/>
  <c r="T20" i="54"/>
  <c r="T21" i="54"/>
  <c r="X21" i="54"/>
  <c r="X20" i="54"/>
  <c r="X19" i="54"/>
  <c r="X22" i="54"/>
  <c r="AB19" i="54"/>
  <c r="AB22" i="54"/>
  <c r="AB20" i="54"/>
  <c r="AB21" i="54"/>
  <c r="GI4" i="55"/>
  <c r="GH4" i="55"/>
  <c r="GG4" i="55"/>
  <c r="GF4" i="55"/>
  <c r="GE4" i="55"/>
  <c r="GD4" i="55"/>
  <c r="GC4" i="55"/>
  <c r="GB4" i="55"/>
  <c r="GA4" i="55"/>
  <c r="FZ4" i="55"/>
  <c r="FY4" i="55"/>
  <c r="FX4" i="55"/>
  <c r="FW4" i="55"/>
  <c r="FV4" i="55"/>
  <c r="FU4" i="55"/>
  <c r="FT4" i="55"/>
  <c r="FS4" i="55"/>
  <c r="FR4" i="55"/>
  <c r="FQ4" i="55"/>
  <c r="FP4" i="55"/>
  <c r="FO4" i="55"/>
  <c r="FN4" i="55"/>
  <c r="FM4" i="55"/>
  <c r="FL4" i="55"/>
  <c r="FK4" i="55"/>
  <c r="FJ4" i="55"/>
  <c r="FI4" i="55"/>
  <c r="FH4" i="55"/>
  <c r="FG4" i="55"/>
  <c r="FF4" i="55"/>
  <c r="FE4" i="55"/>
  <c r="FD4" i="55"/>
  <c r="FC4" i="55"/>
  <c r="FB4" i="55"/>
  <c r="FA4" i="55"/>
  <c r="EZ4" i="55"/>
  <c r="EY4" i="55"/>
  <c r="EX4" i="55"/>
  <c r="EW4" i="55"/>
  <c r="EV4" i="55"/>
  <c r="EU4" i="55"/>
  <c r="ET4" i="55"/>
  <c r="ES4" i="55"/>
  <c r="ER4" i="55"/>
  <c r="EQ4" i="55"/>
  <c r="EP4" i="55"/>
  <c r="EO4" i="55"/>
  <c r="EN4" i="55"/>
  <c r="EM4" i="55"/>
  <c r="EL4" i="55"/>
  <c r="EK4" i="55"/>
  <c r="EJ4" i="55"/>
  <c r="EI4" i="55"/>
  <c r="EH4" i="55"/>
  <c r="EG4" i="55"/>
  <c r="EF4" i="55"/>
  <c r="EE4" i="55"/>
  <c r="ED4" i="55"/>
  <c r="EC4" i="55"/>
  <c r="EB4" i="55"/>
  <c r="EA4" i="55"/>
  <c r="DZ4" i="55"/>
  <c r="DY4" i="55"/>
  <c r="DX4" i="55"/>
  <c r="DW4" i="55"/>
  <c r="DV4" i="55"/>
  <c r="DU4" i="55"/>
  <c r="DT4" i="55"/>
  <c r="DS4" i="55"/>
  <c r="DR4" i="55"/>
  <c r="DQ4" i="55"/>
  <c r="DP4" i="55"/>
  <c r="DO4" i="55"/>
  <c r="DN4" i="55"/>
  <c r="DM4" i="55"/>
  <c r="DL4" i="55"/>
  <c r="DK4" i="55"/>
  <c r="DJ4" i="55"/>
  <c r="DI4" i="55"/>
  <c r="DH4" i="55"/>
  <c r="DG4" i="55"/>
  <c r="DF4" i="55"/>
  <c r="DE4" i="55"/>
  <c r="DD4" i="55"/>
  <c r="DC4" i="55"/>
  <c r="DB4" i="55"/>
  <c r="DA4" i="55"/>
  <c r="CZ4" i="55"/>
  <c r="CY4" i="55"/>
  <c r="CX4" i="55"/>
  <c r="CW4" i="55"/>
  <c r="CV4" i="55"/>
  <c r="CU4" i="55"/>
  <c r="CT4" i="55"/>
  <c r="CS4" i="55"/>
  <c r="CR4" i="55"/>
  <c r="CQ4" i="55"/>
  <c r="CP4" i="55"/>
  <c r="CO4" i="55"/>
  <c r="CN4" i="55"/>
  <c r="CM4" i="55"/>
  <c r="CL4" i="55"/>
  <c r="CK4" i="55"/>
  <c r="CJ4" i="55"/>
  <c r="CI4" i="55"/>
  <c r="CH4" i="55"/>
  <c r="CG4" i="55"/>
  <c r="CF4" i="55"/>
  <c r="CE4" i="55"/>
  <c r="CD4" i="55"/>
  <c r="CC4" i="55"/>
  <c r="CB4" i="55"/>
  <c r="CA4" i="55"/>
  <c r="BZ4" i="55"/>
  <c r="BY4" i="55"/>
  <c r="BX4" i="55"/>
  <c r="BW4" i="55"/>
  <c r="BV4" i="55"/>
  <c r="BU4" i="55"/>
  <c r="BT4" i="55"/>
  <c r="BS4" i="55"/>
  <c r="BR4" i="55"/>
  <c r="BQ4" i="55"/>
  <c r="BP4" i="55"/>
  <c r="BO4" i="55"/>
  <c r="BN4" i="55"/>
  <c r="BM4" i="55"/>
  <c r="BL4" i="55"/>
  <c r="BK4" i="55"/>
  <c r="BJ4" i="55"/>
  <c r="BI4" i="55"/>
  <c r="BH4" i="55"/>
  <c r="BG4" i="55"/>
  <c r="BF4" i="55"/>
  <c r="BE4" i="55"/>
  <c r="BD4" i="55"/>
  <c r="BC4" i="55"/>
  <c r="BB4" i="55"/>
  <c r="BA4" i="55"/>
  <c r="AZ4" i="55"/>
  <c r="AY4" i="55"/>
  <c r="AX4" i="55"/>
  <c r="AW4" i="55"/>
  <c r="AV4" i="55"/>
  <c r="AU4" i="55"/>
  <c r="AT4" i="55"/>
  <c r="AS4" i="55"/>
  <c r="AR4" i="55"/>
  <c r="AQ4" i="55"/>
  <c r="AP4" i="55"/>
  <c r="AO4" i="55"/>
  <c r="AN4" i="55"/>
  <c r="AM4" i="55"/>
  <c r="AL4" i="55"/>
  <c r="AK4" i="55"/>
  <c r="AJ4" i="55"/>
  <c r="AI4" i="55"/>
  <c r="AH4" i="55"/>
  <c r="AG4" i="55"/>
  <c r="AF4" i="55"/>
  <c r="AE4" i="55"/>
  <c r="AD4" i="55"/>
  <c r="AC4" i="55"/>
  <c r="AB4" i="55"/>
  <c r="AA4" i="55"/>
  <c r="Z4" i="55"/>
  <c r="Y4" i="55"/>
  <c r="X4" i="55"/>
  <c r="W4" i="55"/>
  <c r="V4" i="55"/>
  <c r="U4" i="55"/>
  <c r="T4" i="55"/>
  <c r="S4" i="55"/>
  <c r="R4" i="55"/>
  <c r="Q4" i="55"/>
  <c r="P4" i="55"/>
  <c r="O4" i="55"/>
  <c r="N4" i="55"/>
  <c r="M4" i="55"/>
  <c r="L4" i="55"/>
  <c r="K4" i="55"/>
  <c r="J4" i="55"/>
  <c r="I4" i="55"/>
  <c r="H4" i="55"/>
  <c r="G4" i="55"/>
  <c r="F4" i="55"/>
  <c r="E4" i="55"/>
  <c r="D4" i="55"/>
  <c r="C4" i="55"/>
  <c r="AL123" i="57" l="1"/>
  <c r="AL19" i="57"/>
  <c r="AL35" i="57"/>
  <c r="AL51" i="57"/>
  <c r="AL67" i="57"/>
  <c r="AL83" i="57"/>
  <c r="AL99" i="57"/>
  <c r="AL22" i="57"/>
  <c r="AL38" i="57"/>
  <c r="AL54" i="57"/>
  <c r="AL70" i="57"/>
  <c r="AL86" i="57"/>
  <c r="AL102" i="57"/>
  <c r="AL208" i="57"/>
  <c r="AL192" i="57"/>
  <c r="AL176" i="57"/>
  <c r="AL160" i="57"/>
  <c r="AL144" i="57"/>
  <c r="AL128" i="57"/>
  <c r="AL112" i="57"/>
  <c r="AL209" i="57"/>
  <c r="AL193" i="57"/>
  <c r="AL177" i="57"/>
  <c r="AL161" i="57"/>
  <c r="AL145" i="57"/>
  <c r="AL129" i="57"/>
  <c r="AL113" i="57"/>
  <c r="AL210" i="57"/>
  <c r="AL194" i="57"/>
  <c r="AL178" i="57"/>
  <c r="AL162" i="57"/>
  <c r="AL146" i="57"/>
  <c r="AL130" i="57"/>
  <c r="AL114" i="57"/>
  <c r="AL211" i="57"/>
  <c r="AL195" i="57"/>
  <c r="AL179" i="57"/>
  <c r="AL163" i="57"/>
  <c r="AL147" i="57"/>
  <c r="AL131" i="57"/>
  <c r="AL25" i="57"/>
  <c r="AL41" i="57"/>
  <c r="AL57" i="57"/>
  <c r="AL73" i="57"/>
  <c r="AL89" i="57"/>
  <c r="AL105" i="57"/>
  <c r="AL24" i="57"/>
  <c r="AL40" i="57"/>
  <c r="AL56" i="57"/>
  <c r="AL72" i="57"/>
  <c r="AL88" i="57"/>
  <c r="AL104" i="57"/>
  <c r="AJ24" i="57"/>
  <c r="AJ40" i="57"/>
  <c r="AJ59" i="57"/>
  <c r="AJ91" i="57"/>
  <c r="AJ123" i="57"/>
  <c r="AJ201" i="57"/>
  <c r="AJ26" i="57"/>
  <c r="AJ42" i="57"/>
  <c r="AJ71" i="57"/>
  <c r="AJ103" i="57"/>
  <c r="AJ139" i="57"/>
  <c r="AJ212" i="57"/>
  <c r="AJ204" i="57"/>
  <c r="AJ196" i="57"/>
  <c r="AJ188" i="57"/>
  <c r="AJ180" i="57"/>
  <c r="AJ172" i="57"/>
  <c r="AJ164" i="57"/>
  <c r="AJ203" i="57"/>
  <c r="AJ187" i="57"/>
  <c r="AJ171" i="57"/>
  <c r="AJ160" i="57"/>
  <c r="AJ152" i="57"/>
  <c r="AJ144" i="57"/>
  <c r="AJ136" i="57"/>
  <c r="AJ197" i="57"/>
  <c r="AJ165" i="57"/>
  <c r="AJ149" i="57"/>
  <c r="AJ132" i="57"/>
  <c r="AL23" i="57"/>
  <c r="AL39" i="57"/>
  <c r="AL55" i="57"/>
  <c r="AL71" i="57"/>
  <c r="AL87" i="57"/>
  <c r="AL103" i="57"/>
  <c r="AL26" i="57"/>
  <c r="AL42" i="57"/>
  <c r="AL58" i="57"/>
  <c r="AL74" i="57"/>
  <c r="AL90" i="57"/>
  <c r="AL107" i="57"/>
  <c r="AL204" i="57"/>
  <c r="AL188" i="57"/>
  <c r="AL172" i="57"/>
  <c r="AL156" i="57"/>
  <c r="AL140" i="57"/>
  <c r="AL124" i="57"/>
  <c r="AL108" i="57"/>
  <c r="AL205" i="57"/>
  <c r="AL189" i="57"/>
  <c r="AL173" i="57"/>
  <c r="AL157" i="57"/>
  <c r="AL141" i="57"/>
  <c r="AL125" i="57"/>
  <c r="AL109" i="57"/>
  <c r="AL206" i="57"/>
  <c r="AL190" i="57"/>
  <c r="AL174" i="57"/>
  <c r="AL158" i="57"/>
  <c r="AL142" i="57"/>
  <c r="AL126" i="57"/>
  <c r="AL110" i="57"/>
  <c r="AL207" i="57"/>
  <c r="AL191" i="57"/>
  <c r="AL175" i="57"/>
  <c r="AL159" i="57"/>
  <c r="AL143" i="57"/>
  <c r="AL127" i="57"/>
  <c r="AL29" i="57"/>
  <c r="AL45" i="57"/>
  <c r="AL61" i="57"/>
  <c r="AL77" i="57"/>
  <c r="AL93" i="57"/>
  <c r="AL119" i="57"/>
  <c r="AL28" i="57"/>
  <c r="AL44" i="57"/>
  <c r="AL60" i="57"/>
  <c r="AL76" i="57"/>
  <c r="AL92" i="57"/>
  <c r="AL115" i="57"/>
  <c r="AJ28" i="57"/>
  <c r="AJ44" i="57"/>
  <c r="AJ67" i="57"/>
  <c r="AJ99" i="57"/>
  <c r="AJ131" i="57"/>
  <c r="AJ14" i="57"/>
  <c r="AJ30" i="57"/>
  <c r="AJ46" i="57"/>
  <c r="AJ79" i="57"/>
  <c r="AJ111" i="57"/>
  <c r="AJ155" i="57"/>
  <c r="AJ218" i="57"/>
  <c r="AJ210" i="57"/>
  <c r="AJ202" i="57"/>
  <c r="AJ194" i="57"/>
  <c r="AJ186" i="57"/>
  <c r="AJ178" i="57"/>
  <c r="AJ170" i="57"/>
  <c r="AJ215" i="57"/>
  <c r="AJ199" i="57"/>
  <c r="AJ183" i="57"/>
  <c r="AJ167" i="57"/>
  <c r="AJ158" i="57"/>
  <c r="AJ150" i="57"/>
  <c r="AJ142" i="57"/>
  <c r="AJ134" i="57"/>
  <c r="AJ189" i="57"/>
  <c r="AJ161" i="57"/>
  <c r="AJ145" i="57"/>
  <c r="AJ130" i="57"/>
  <c r="AJ122" i="57"/>
  <c r="AJ114" i="57"/>
  <c r="AJ106" i="57"/>
  <c r="AJ98" i="57"/>
  <c r="AJ90" i="57"/>
  <c r="AL27" i="57"/>
  <c r="AL43" i="57"/>
  <c r="AL59" i="57"/>
  <c r="AL75" i="57"/>
  <c r="AL91" i="57"/>
  <c r="AL111" i="57"/>
  <c r="AL14" i="57"/>
  <c r="AL30" i="57"/>
  <c r="AL46" i="57"/>
  <c r="AL62" i="57"/>
  <c r="AL78" i="57"/>
  <c r="AL94" i="57"/>
  <c r="AL216" i="57"/>
  <c r="AL200" i="57"/>
  <c r="AL184" i="57"/>
  <c r="AL168" i="57"/>
  <c r="AL152" i="57"/>
  <c r="AL136" i="57"/>
  <c r="AL120" i="57"/>
  <c r="AL217" i="57"/>
  <c r="AL201" i="57"/>
  <c r="AL185" i="57"/>
  <c r="AL169" i="57"/>
  <c r="AL153" i="57"/>
  <c r="AL137" i="57"/>
  <c r="AL121" i="57"/>
  <c r="AL218" i="57"/>
  <c r="AL202" i="57"/>
  <c r="AL186" i="57"/>
  <c r="AL170" i="57"/>
  <c r="AL154" i="57"/>
  <c r="AL138" i="57"/>
  <c r="AL122" i="57"/>
  <c r="AL106" i="57"/>
  <c r="AL203" i="57"/>
  <c r="AL187" i="57"/>
  <c r="AL171" i="57"/>
  <c r="AL155" i="57"/>
  <c r="AL139" i="57"/>
  <c r="AL17" i="57"/>
  <c r="AL33" i="57"/>
  <c r="AL49" i="57"/>
  <c r="AL65" i="57"/>
  <c r="AL81" i="57"/>
  <c r="AL97" i="57"/>
  <c r="AL16" i="57"/>
  <c r="AL32" i="57"/>
  <c r="AL48" i="57"/>
  <c r="AL64" i="57"/>
  <c r="AL80" i="57"/>
  <c r="AL96" i="57"/>
  <c r="AJ16" i="57"/>
  <c r="AJ32" i="57"/>
  <c r="AJ48" i="57"/>
  <c r="AJ75" i="57"/>
  <c r="AJ107" i="57"/>
  <c r="AJ147" i="57"/>
  <c r="AJ18" i="57"/>
  <c r="AJ34" i="57"/>
  <c r="AJ55" i="57"/>
  <c r="AJ87" i="57"/>
  <c r="AJ119" i="57"/>
  <c r="AJ185" i="57"/>
  <c r="AJ216" i="57"/>
  <c r="AJ208" i="57"/>
  <c r="AJ200" i="57"/>
  <c r="AJ192" i="57"/>
  <c r="AJ184" i="57"/>
  <c r="AJ176" i="57"/>
  <c r="AJ168" i="57"/>
  <c r="AJ211" i="57"/>
  <c r="AJ195" i="57"/>
  <c r="AJ179" i="57"/>
  <c r="AJ163" i="57"/>
  <c r="AJ156" i="57"/>
  <c r="AJ148" i="57"/>
  <c r="AJ140" i="57"/>
  <c r="AJ213" i="57"/>
  <c r="AJ181" i="57"/>
  <c r="AJ157" i="57"/>
  <c r="AJ141" i="57"/>
  <c r="AJ128" i="57"/>
  <c r="AJ120" i="57"/>
  <c r="AJ112" i="57"/>
  <c r="AJ104" i="57"/>
  <c r="AL47" i="57"/>
  <c r="AJ217" i="57"/>
  <c r="AL34" i="57"/>
  <c r="AL98" i="57"/>
  <c r="AL164" i="57"/>
  <c r="AL213" i="57"/>
  <c r="AL149" i="57"/>
  <c r="AL198" i="57"/>
  <c r="AL134" i="57"/>
  <c r="AL183" i="57"/>
  <c r="AL21" i="57"/>
  <c r="AL85" i="57"/>
  <c r="AL52" i="57"/>
  <c r="AJ20" i="57"/>
  <c r="AJ115" i="57"/>
  <c r="AJ63" i="57"/>
  <c r="AJ190" i="57"/>
  <c r="AJ207" i="57"/>
  <c r="AJ154" i="57"/>
  <c r="AJ173" i="57"/>
  <c r="AJ124" i="57"/>
  <c r="AJ108" i="57"/>
  <c r="AJ94" i="57"/>
  <c r="AJ84" i="57"/>
  <c r="AJ76" i="57"/>
  <c r="AJ68" i="57"/>
  <c r="AJ60" i="57"/>
  <c r="AJ52" i="57"/>
  <c r="AJ19" i="57"/>
  <c r="AJ27" i="57"/>
  <c r="AJ35" i="57"/>
  <c r="AJ43" i="57"/>
  <c r="AJ53" i="57"/>
  <c r="AJ69" i="57"/>
  <c r="AJ85" i="57"/>
  <c r="AJ101" i="57"/>
  <c r="AJ117" i="57"/>
  <c r="AJ133" i="57"/>
  <c r="AJ159" i="57"/>
  <c r="AL116" i="57"/>
  <c r="AJ83" i="57"/>
  <c r="AJ198" i="57"/>
  <c r="AJ205" i="57"/>
  <c r="AJ110" i="57"/>
  <c r="AJ86" i="57"/>
  <c r="AJ70" i="57"/>
  <c r="AJ54" i="57"/>
  <c r="AJ33" i="57"/>
  <c r="AJ65" i="57"/>
  <c r="AJ97" i="57"/>
  <c r="AJ151" i="57"/>
  <c r="AL63" i="57"/>
  <c r="AL50" i="57"/>
  <c r="AL212" i="57"/>
  <c r="AL148" i="57"/>
  <c r="AL197" i="57"/>
  <c r="AL133" i="57"/>
  <c r="AL182" i="57"/>
  <c r="AL118" i="57"/>
  <c r="AL167" i="57"/>
  <c r="AL37" i="57"/>
  <c r="AL101" i="57"/>
  <c r="AL68" i="57"/>
  <c r="AJ36" i="57"/>
  <c r="AJ169" i="57"/>
  <c r="AJ95" i="57"/>
  <c r="AJ214" i="57"/>
  <c r="AJ182" i="57"/>
  <c r="AJ191" i="57"/>
  <c r="AJ146" i="57"/>
  <c r="AJ153" i="57"/>
  <c r="AJ118" i="57"/>
  <c r="AJ102" i="57"/>
  <c r="AJ92" i="57"/>
  <c r="AJ82" i="57"/>
  <c r="AJ74" i="57"/>
  <c r="AJ66" i="57"/>
  <c r="AJ58" i="57"/>
  <c r="AJ50" i="57"/>
  <c r="AJ21" i="57"/>
  <c r="AJ29" i="57"/>
  <c r="AJ37" i="57"/>
  <c r="AJ45" i="57"/>
  <c r="AJ57" i="57"/>
  <c r="AJ73" i="57"/>
  <c r="AJ89" i="57"/>
  <c r="AJ105" i="57"/>
  <c r="AJ121" i="57"/>
  <c r="AJ135" i="57"/>
  <c r="AJ177" i="57"/>
  <c r="AL95" i="57"/>
  <c r="AL180" i="57"/>
  <c r="AL214" i="57"/>
  <c r="AL199" i="57"/>
  <c r="AL69" i="57"/>
  <c r="AL36" i="57"/>
  <c r="AJ38" i="57"/>
  <c r="AJ166" i="57"/>
  <c r="AJ162" i="57"/>
  <c r="AJ126" i="57"/>
  <c r="AJ96" i="57"/>
  <c r="AJ78" i="57"/>
  <c r="AJ62" i="57"/>
  <c r="AJ25" i="57"/>
  <c r="AJ41" i="57"/>
  <c r="AJ81" i="57"/>
  <c r="AJ129" i="57"/>
  <c r="AL15" i="57"/>
  <c r="AX15" i="57" s="1"/>
  <c r="AX16" i="57" s="1"/>
  <c r="AX17" i="57" s="1"/>
  <c r="AX18" i="57" s="1"/>
  <c r="AX19" i="57" s="1"/>
  <c r="AX20" i="57" s="1"/>
  <c r="AX21" i="57" s="1"/>
  <c r="AX22" i="57" s="1"/>
  <c r="AX23" i="57" s="1"/>
  <c r="AX24" i="57" s="1"/>
  <c r="AX25" i="57" s="1"/>
  <c r="AX26" i="57" s="1"/>
  <c r="AX27" i="57" s="1"/>
  <c r="AX28" i="57" s="1"/>
  <c r="AX29" i="57" s="1"/>
  <c r="AX30" i="57" s="1"/>
  <c r="AL79" i="57"/>
  <c r="AL66" i="57"/>
  <c r="AL196" i="57"/>
  <c r="AL132" i="57"/>
  <c r="AL181" i="57"/>
  <c r="AL117" i="57"/>
  <c r="AL166" i="57"/>
  <c r="AL215" i="57"/>
  <c r="AL151" i="57"/>
  <c r="AL53" i="57"/>
  <c r="AL20" i="57"/>
  <c r="AL84" i="57"/>
  <c r="AJ51" i="57"/>
  <c r="AJ22" i="57"/>
  <c r="AJ127" i="57"/>
  <c r="AJ206" i="57"/>
  <c r="AJ174" i="57"/>
  <c r="AJ175" i="57"/>
  <c r="AJ138" i="57"/>
  <c r="AJ137" i="57"/>
  <c r="AJ116" i="57"/>
  <c r="AJ100" i="57"/>
  <c r="AJ88" i="57"/>
  <c r="AJ80" i="57"/>
  <c r="AJ72" i="57"/>
  <c r="AJ64" i="57"/>
  <c r="AJ56" i="57"/>
  <c r="AJ15" i="57"/>
  <c r="AV15" i="57" s="1"/>
  <c r="AV16" i="57" s="1"/>
  <c r="AV17" i="57" s="1"/>
  <c r="AV18" i="57" s="1"/>
  <c r="AV19" i="57" s="1"/>
  <c r="AV20" i="57" s="1"/>
  <c r="AV21" i="57" s="1"/>
  <c r="AV22" i="57" s="1"/>
  <c r="AV23" i="57" s="1"/>
  <c r="AV24" i="57" s="1"/>
  <c r="AV25" i="57" s="1"/>
  <c r="AV26" i="57" s="1"/>
  <c r="AV27" i="57" s="1"/>
  <c r="AV28" i="57" s="1"/>
  <c r="AV29" i="57" s="1"/>
  <c r="AV30" i="57" s="1"/>
  <c r="AV31" i="57" s="1"/>
  <c r="AV32" i="57" s="1"/>
  <c r="AV33" i="57" s="1"/>
  <c r="AV34" i="57" s="1"/>
  <c r="AV35" i="57" s="1"/>
  <c r="AV36" i="57" s="1"/>
  <c r="AV37" i="57" s="1"/>
  <c r="AV38" i="57" s="1"/>
  <c r="AV39" i="57" s="1"/>
  <c r="AV40" i="57" s="1"/>
  <c r="AV41" i="57" s="1"/>
  <c r="AV42" i="57" s="1"/>
  <c r="AV43" i="57" s="1"/>
  <c r="AV44" i="57" s="1"/>
  <c r="AV45" i="57" s="1"/>
  <c r="AV46" i="57" s="1"/>
  <c r="AJ23" i="57"/>
  <c r="AJ31" i="57"/>
  <c r="AJ39" i="57"/>
  <c r="AJ47" i="57"/>
  <c r="AJ61" i="57"/>
  <c r="AJ77" i="57"/>
  <c r="AJ93" i="57"/>
  <c r="AJ109" i="57"/>
  <c r="AJ125" i="57"/>
  <c r="AJ143" i="57"/>
  <c r="AJ193" i="57"/>
  <c r="AL31" i="57"/>
  <c r="AL18" i="57"/>
  <c r="AL82" i="57"/>
  <c r="AL165" i="57"/>
  <c r="AL150" i="57"/>
  <c r="AL135" i="57"/>
  <c r="AL100" i="57"/>
  <c r="AJ49" i="57"/>
  <c r="AJ113" i="57"/>
  <c r="AJ17" i="57"/>
  <c r="AJ209" i="57"/>
  <c r="AK213" i="57"/>
  <c r="AK209" i="57"/>
  <c r="AK205" i="57"/>
  <c r="AK201" i="57"/>
  <c r="AK181" i="57"/>
  <c r="AY181" i="57" s="1"/>
  <c r="AK177" i="57"/>
  <c r="AY177" i="57" s="1"/>
  <c r="AK173" i="57"/>
  <c r="AK169" i="57"/>
  <c r="AY169" i="57" s="1"/>
  <c r="AK196" i="57"/>
  <c r="AK188" i="57"/>
  <c r="AY188" i="57" s="1"/>
  <c r="AK165" i="57"/>
  <c r="AK161" i="57"/>
  <c r="AK157" i="57"/>
  <c r="AY157" i="57" s="1"/>
  <c r="AK145" i="57"/>
  <c r="AY145" i="57" s="1"/>
  <c r="AK141" i="57"/>
  <c r="AK129" i="57"/>
  <c r="AK121" i="57"/>
  <c r="AK113" i="57"/>
  <c r="AY113" i="57" s="1"/>
  <c r="AK105" i="57"/>
  <c r="AK97" i="57"/>
  <c r="AY97" i="57" s="1"/>
  <c r="AK89" i="57"/>
  <c r="AY89" i="57" s="1"/>
  <c r="AK81" i="57"/>
  <c r="AY81" i="57" s="1"/>
  <c r="AK73" i="57"/>
  <c r="AY73" i="57" s="1"/>
  <c r="AK199" i="57"/>
  <c r="AK191" i="57"/>
  <c r="AK167" i="57"/>
  <c r="AY167" i="57" s="1"/>
  <c r="AK147" i="57"/>
  <c r="AK131" i="57"/>
  <c r="AY131" i="57" s="1"/>
  <c r="AK115" i="57"/>
  <c r="AY115" i="57" s="1"/>
  <c r="AK99" i="57"/>
  <c r="AY99" i="57" s="1"/>
  <c r="AK83" i="57"/>
  <c r="AY83" i="57" s="1"/>
  <c r="AK68" i="57"/>
  <c r="AY68" i="57" s="1"/>
  <c r="AK60" i="57"/>
  <c r="AY60" i="57" s="1"/>
  <c r="AK52" i="57"/>
  <c r="AY52" i="57" s="1"/>
  <c r="AK43" i="57"/>
  <c r="AK35" i="57"/>
  <c r="AK27" i="57"/>
  <c r="AY27" i="57" s="1"/>
  <c r="AK19" i="57"/>
  <c r="AY19" i="57" s="1"/>
  <c r="AK154" i="57"/>
  <c r="AK138" i="57"/>
  <c r="AK126" i="57"/>
  <c r="AK110" i="57"/>
  <c r="AY110" i="57" s="1"/>
  <c r="AK94" i="57"/>
  <c r="AK78" i="57"/>
  <c r="AY78" i="57" s="1"/>
  <c r="AK65" i="57"/>
  <c r="AY65" i="57" s="1"/>
  <c r="AK57" i="57"/>
  <c r="AY57" i="57" s="1"/>
  <c r="AK49" i="57"/>
  <c r="AK41" i="57"/>
  <c r="AY41" i="57" s="1"/>
  <c r="AK33" i="57"/>
  <c r="AK25" i="57"/>
  <c r="AY25" i="57" s="1"/>
  <c r="AK17" i="57"/>
  <c r="AY17" i="57" s="1"/>
  <c r="AI214" i="57"/>
  <c r="AI206" i="57"/>
  <c r="AI198" i="57"/>
  <c r="AI190" i="57"/>
  <c r="AI182" i="57"/>
  <c r="AI174" i="57"/>
  <c r="AI166" i="57"/>
  <c r="AI158" i="57"/>
  <c r="AI150" i="57"/>
  <c r="AI142" i="57"/>
  <c r="AI134" i="57"/>
  <c r="AI130" i="57"/>
  <c r="AI126" i="57"/>
  <c r="AI122" i="57"/>
  <c r="AI118" i="57"/>
  <c r="AI114" i="57"/>
  <c r="AI110" i="57"/>
  <c r="AK216" i="57"/>
  <c r="AK212" i="57"/>
  <c r="AK208" i="57"/>
  <c r="AK204" i="57"/>
  <c r="AK184" i="57"/>
  <c r="AY184" i="57" s="1"/>
  <c r="AK180" i="57"/>
  <c r="AY180" i="57" s="1"/>
  <c r="AK176" i="57"/>
  <c r="AK172" i="57"/>
  <c r="AY172" i="57" s="1"/>
  <c r="AK218" i="57"/>
  <c r="AK194" i="57"/>
  <c r="AK186" i="57"/>
  <c r="AK164" i="57"/>
  <c r="AY164" i="57" s="1"/>
  <c r="AK160" i="57"/>
  <c r="AY160" i="57" s="1"/>
  <c r="AK156" i="57"/>
  <c r="AY156" i="57" s="1"/>
  <c r="AK144" i="57"/>
  <c r="AK140" i="57"/>
  <c r="AK128" i="57"/>
  <c r="AY128" i="57" s="1"/>
  <c r="AK120" i="57"/>
  <c r="AY120" i="57" s="1"/>
  <c r="AK112" i="57"/>
  <c r="AK104" i="57"/>
  <c r="AK96" i="57"/>
  <c r="AY96" i="57" s="1"/>
  <c r="AK88" i="57"/>
  <c r="AY88" i="57" s="1"/>
  <c r="AK80" i="57"/>
  <c r="AK72" i="57"/>
  <c r="AY72" i="57" s="1"/>
  <c r="AK197" i="57"/>
  <c r="AK189" i="57"/>
  <c r="AK153" i="57"/>
  <c r="AK137" i="57"/>
  <c r="AK125" i="57"/>
  <c r="AY125" i="57" s="1"/>
  <c r="AK109" i="57"/>
  <c r="AY109" i="57" s="1"/>
  <c r="AK93" i="57"/>
  <c r="AK77" i="57"/>
  <c r="AY77" i="57" s="1"/>
  <c r="AK67" i="57"/>
  <c r="AY67" i="57" s="1"/>
  <c r="AK59" i="57"/>
  <c r="AY59" i="57" s="1"/>
  <c r="AK51" i="57"/>
  <c r="AY51" i="57" s="1"/>
  <c r="AK42" i="57"/>
  <c r="AK34" i="57"/>
  <c r="AY34" i="57" s="1"/>
  <c r="AK26" i="57"/>
  <c r="AY26" i="57" s="1"/>
  <c r="AK18" i="57"/>
  <c r="AY18" i="57" s="1"/>
  <c r="AK152" i="57"/>
  <c r="AY152" i="57" s="1"/>
  <c r="AK136" i="57"/>
  <c r="AY136" i="57" s="1"/>
  <c r="AK124" i="57"/>
  <c r="AY124" i="57" s="1"/>
  <c r="AK108" i="57"/>
  <c r="AK92" i="57"/>
  <c r="AY92" i="57" s="1"/>
  <c r="AK76" i="57"/>
  <c r="AY76" i="57" s="1"/>
  <c r="AK64" i="57"/>
  <c r="AY64" i="57" s="1"/>
  <c r="AK56" i="57"/>
  <c r="AK48" i="57"/>
  <c r="AY48" i="57" s="1"/>
  <c r="AK40" i="57"/>
  <c r="AY40" i="57" s="1"/>
  <c r="AK32" i="57"/>
  <c r="AY32" i="57" s="1"/>
  <c r="AK24" i="57"/>
  <c r="AY24" i="57" s="1"/>
  <c r="AK16" i="57"/>
  <c r="AY16" i="57" s="1"/>
  <c r="AI212" i="57"/>
  <c r="AI204" i="57"/>
  <c r="AI196" i="57"/>
  <c r="AI188" i="57"/>
  <c r="AI180" i="57"/>
  <c r="AI172" i="57"/>
  <c r="AI164" i="57"/>
  <c r="AI156" i="57"/>
  <c r="AI148" i="57"/>
  <c r="AI140" i="57"/>
  <c r="AI133" i="57"/>
  <c r="AI129" i="57"/>
  <c r="AI125" i="57"/>
  <c r="AI121" i="57"/>
  <c r="AI117" i="57"/>
  <c r="AI113" i="57"/>
  <c r="AI109" i="57"/>
  <c r="AI105" i="57"/>
  <c r="AI101" i="57"/>
  <c r="AI97" i="57"/>
  <c r="AI93" i="57"/>
  <c r="AI89" i="57"/>
  <c r="AI85" i="57"/>
  <c r="AI81" i="57"/>
  <c r="AI77" i="57"/>
  <c r="AI73" i="57"/>
  <c r="AI69" i="57"/>
  <c r="AI65" i="57"/>
  <c r="AI61" i="57"/>
  <c r="AI57" i="57"/>
  <c r="AI53" i="57"/>
  <c r="AI49" i="57"/>
  <c r="AI45" i="57"/>
  <c r="AI41" i="57"/>
  <c r="AI37" i="57"/>
  <c r="AI33" i="57"/>
  <c r="AI29" i="57"/>
  <c r="AI25" i="57"/>
  <c r="AI21" i="57"/>
  <c r="AI17" i="57"/>
  <c r="AK215" i="57"/>
  <c r="AK211" i="57"/>
  <c r="AK207" i="57"/>
  <c r="AK203" i="57"/>
  <c r="AK183" i="57"/>
  <c r="AY183" i="57" s="1"/>
  <c r="AK179" i="57"/>
  <c r="AY179" i="57" s="1"/>
  <c r="AK175" i="57"/>
  <c r="AK171" i="57"/>
  <c r="AY171" i="57" s="1"/>
  <c r="AK200" i="57"/>
  <c r="AK192" i="57"/>
  <c r="AK168" i="57"/>
  <c r="AY168" i="57" s="1"/>
  <c r="AK163" i="57"/>
  <c r="AY163" i="57" s="1"/>
  <c r="AK159" i="57"/>
  <c r="AY159" i="57" s="1"/>
  <c r="AK155" i="57"/>
  <c r="AY155" i="57" s="1"/>
  <c r="AK143" i="57"/>
  <c r="AK139" i="57"/>
  <c r="AY139" i="57" s="1"/>
  <c r="AK127" i="57"/>
  <c r="AY127" i="57" s="1"/>
  <c r="AK119" i="57"/>
  <c r="AY119" i="57" s="1"/>
  <c r="AK111" i="57"/>
  <c r="AY111" i="57" s="1"/>
  <c r="AK103" i="57"/>
  <c r="AY103" i="57" s="1"/>
  <c r="AK95" i="57"/>
  <c r="AY95" i="57" s="1"/>
  <c r="AK87" i="57"/>
  <c r="AY87" i="57" s="1"/>
  <c r="AK79" i="57"/>
  <c r="AY79" i="57" s="1"/>
  <c r="AK71" i="57"/>
  <c r="AY71" i="57" s="1"/>
  <c r="AK195" i="57"/>
  <c r="AK187" i="57"/>
  <c r="AY187" i="57" s="1"/>
  <c r="AK151" i="57"/>
  <c r="AK135" i="57"/>
  <c r="AY135" i="57" s="1"/>
  <c r="AK123" i="57"/>
  <c r="AY123" i="57" s="1"/>
  <c r="AK107" i="57"/>
  <c r="AY107" i="57" s="1"/>
  <c r="AK91" i="57"/>
  <c r="AK75" i="57"/>
  <c r="AY75" i="57" s="1"/>
  <c r="AK62" i="57"/>
  <c r="AY62" i="57" s="1"/>
  <c r="AK54" i="57"/>
  <c r="AY54" i="57" s="1"/>
  <c r="AK47" i="57"/>
  <c r="AK39" i="57"/>
  <c r="AY39" i="57" s="1"/>
  <c r="AK31" i="57"/>
  <c r="AY31" i="57" s="1"/>
  <c r="AK23" i="57"/>
  <c r="AY23" i="57" s="1"/>
  <c r="AK15" i="57"/>
  <c r="AK150" i="57"/>
  <c r="AK134" i="57"/>
  <c r="AY134" i="57" s="1"/>
  <c r="AK118" i="57"/>
  <c r="AY118" i="57" s="1"/>
  <c r="AK102" i="57"/>
  <c r="AY102" i="57" s="1"/>
  <c r="AK86" i="57"/>
  <c r="AY86" i="57" s="1"/>
  <c r="AK70" i="57"/>
  <c r="AY70" i="57" s="1"/>
  <c r="AK63" i="57"/>
  <c r="AY63" i="57" s="1"/>
  <c r="AK55" i="57"/>
  <c r="AK45" i="57"/>
  <c r="AY45" i="57" s="1"/>
  <c r="AK37" i="57"/>
  <c r="AY37" i="57" s="1"/>
  <c r="AK29" i="57"/>
  <c r="AY29" i="57" s="1"/>
  <c r="AK21" i="57"/>
  <c r="AI218" i="57"/>
  <c r="AI210" i="57"/>
  <c r="AI202" i="57"/>
  <c r="AI194" i="57"/>
  <c r="AI186" i="57"/>
  <c r="AI178" i="57"/>
  <c r="AI170" i="57"/>
  <c r="AI162" i="57"/>
  <c r="AI154" i="57"/>
  <c r="AI146" i="57"/>
  <c r="AI138" i="57"/>
  <c r="AI132" i="57"/>
  <c r="AI128" i="57"/>
  <c r="AI124" i="57"/>
  <c r="AI120" i="57"/>
  <c r="AI116" i="57"/>
  <c r="AI112" i="57"/>
  <c r="AI108" i="57"/>
  <c r="AI104" i="57"/>
  <c r="AI100" i="57"/>
  <c r="AI96" i="57"/>
  <c r="AI92" i="57"/>
  <c r="AI88" i="57"/>
  <c r="AI84" i="57"/>
  <c r="AI80" i="57"/>
  <c r="AI76" i="57"/>
  <c r="AI72" i="57"/>
  <c r="AI68" i="57"/>
  <c r="AI64" i="57"/>
  <c r="AI60" i="57"/>
  <c r="AI56" i="57"/>
  <c r="AI52" i="57"/>
  <c r="AI48" i="57"/>
  <c r="AI44" i="57"/>
  <c r="AI40" i="57"/>
  <c r="AI36" i="57"/>
  <c r="AI32" i="57"/>
  <c r="AI28" i="57"/>
  <c r="AI24" i="57"/>
  <c r="AI20" i="57"/>
  <c r="AI16" i="57"/>
  <c r="AK214" i="57"/>
  <c r="AK210" i="57"/>
  <c r="AK206" i="57"/>
  <c r="AK202" i="57"/>
  <c r="AK182" i="57"/>
  <c r="AK178" i="57"/>
  <c r="AY178" i="57" s="1"/>
  <c r="AK174" i="57"/>
  <c r="AY174" i="57" s="1"/>
  <c r="AK170" i="57"/>
  <c r="AY170" i="57" s="1"/>
  <c r="AK198" i="57"/>
  <c r="AK190" i="57"/>
  <c r="AK166" i="57"/>
  <c r="AY166" i="57" s="1"/>
  <c r="AK162" i="57"/>
  <c r="AY162" i="57" s="1"/>
  <c r="AK158" i="57"/>
  <c r="AY158" i="57" s="1"/>
  <c r="AK146" i="57"/>
  <c r="AY146" i="57" s="1"/>
  <c r="AK142" i="57"/>
  <c r="AY142" i="57" s="1"/>
  <c r="AK130" i="57"/>
  <c r="AY130" i="57" s="1"/>
  <c r="AK122" i="57"/>
  <c r="AY122" i="57" s="1"/>
  <c r="AK114" i="57"/>
  <c r="AY114" i="57" s="1"/>
  <c r="AK106" i="57"/>
  <c r="AY106" i="57" s="1"/>
  <c r="AK98" i="57"/>
  <c r="AY98" i="57" s="1"/>
  <c r="AK90" i="57"/>
  <c r="AY90" i="57" s="1"/>
  <c r="AK82" i="57"/>
  <c r="AY82" i="57" s="1"/>
  <c r="AK74" i="57"/>
  <c r="AK217" i="57"/>
  <c r="AK193" i="57"/>
  <c r="AK185" i="57"/>
  <c r="AY185" i="57" s="1"/>
  <c r="AK149" i="57"/>
  <c r="AK133" i="57"/>
  <c r="AY133" i="57" s="1"/>
  <c r="AK117" i="57"/>
  <c r="AY117" i="57" s="1"/>
  <c r="AK101" i="57"/>
  <c r="AY101" i="57" s="1"/>
  <c r="AK85" i="57"/>
  <c r="AK69" i="57"/>
  <c r="AY69" i="57" s="1"/>
  <c r="AK61" i="57"/>
  <c r="AY61" i="57" s="1"/>
  <c r="AK53" i="57"/>
  <c r="AY53" i="57" s="1"/>
  <c r="AK46" i="57"/>
  <c r="AK38" i="57"/>
  <c r="AY38" i="57" s="1"/>
  <c r="AK30" i="57"/>
  <c r="AY30" i="57" s="1"/>
  <c r="AK22" i="57"/>
  <c r="AY22" i="57" s="1"/>
  <c r="AK14" i="57"/>
  <c r="AY14" i="57" s="1"/>
  <c r="AK148" i="57"/>
  <c r="AY148" i="57" s="1"/>
  <c r="AK132" i="57"/>
  <c r="AY132" i="57" s="1"/>
  <c r="AK116" i="57"/>
  <c r="AY116" i="57" s="1"/>
  <c r="AK100" i="57"/>
  <c r="AY100" i="57" s="1"/>
  <c r="AK84" i="57"/>
  <c r="AK66" i="57"/>
  <c r="AY66" i="57" s="1"/>
  <c r="AK58" i="57"/>
  <c r="AY58" i="57" s="1"/>
  <c r="AK50" i="57"/>
  <c r="AK44" i="57"/>
  <c r="AY44" i="57" s="1"/>
  <c r="AK36" i="57"/>
  <c r="AK28" i="57"/>
  <c r="AY28" i="57" s="1"/>
  <c r="AK20" i="57"/>
  <c r="AY20" i="57" s="1"/>
  <c r="AI216" i="57"/>
  <c r="AI208" i="57"/>
  <c r="AI200" i="57"/>
  <c r="AI192" i="57"/>
  <c r="AI184" i="57"/>
  <c r="AI176" i="57"/>
  <c r="AI168" i="57"/>
  <c r="AI160" i="57"/>
  <c r="AI152" i="57"/>
  <c r="AI144" i="57"/>
  <c r="AI136" i="57"/>
  <c r="AI131" i="57"/>
  <c r="AI127" i="57"/>
  <c r="AI123" i="57"/>
  <c r="AI119" i="57"/>
  <c r="AI115" i="57"/>
  <c r="AI111" i="57"/>
  <c r="AI107" i="57"/>
  <c r="AI103" i="57"/>
  <c r="AI99" i="57"/>
  <c r="AI95" i="57"/>
  <c r="AI91" i="57"/>
  <c r="AI87" i="57"/>
  <c r="AI83" i="57"/>
  <c r="AI79" i="57"/>
  <c r="AI75" i="57"/>
  <c r="AI71" i="57"/>
  <c r="AI67" i="57"/>
  <c r="AI63" i="57"/>
  <c r="AI59" i="57"/>
  <c r="AI55" i="57"/>
  <c r="AI51" i="57"/>
  <c r="AI47" i="57"/>
  <c r="AI43" i="57"/>
  <c r="AI106" i="57"/>
  <c r="AI90" i="57"/>
  <c r="AI74" i="57"/>
  <c r="AI58" i="57"/>
  <c r="AI42" i="57"/>
  <c r="AI34" i="57"/>
  <c r="AI26" i="57"/>
  <c r="AI18" i="57"/>
  <c r="AI215" i="57"/>
  <c r="AI207" i="57"/>
  <c r="AI199" i="57"/>
  <c r="AI191" i="57"/>
  <c r="AI183" i="57"/>
  <c r="AI175" i="57"/>
  <c r="AI167" i="57"/>
  <c r="AI159" i="57"/>
  <c r="AI151" i="57"/>
  <c r="AI143" i="57"/>
  <c r="AI135" i="57"/>
  <c r="AI35" i="57"/>
  <c r="AI185" i="57"/>
  <c r="AI145" i="57"/>
  <c r="AI102" i="57"/>
  <c r="AI86" i="57"/>
  <c r="AI70" i="57"/>
  <c r="AI54" i="57"/>
  <c r="AI39" i="57"/>
  <c r="AI31" i="57"/>
  <c r="AI23" i="57"/>
  <c r="AI15" i="57"/>
  <c r="AU15" i="57" s="1"/>
  <c r="AI213" i="57"/>
  <c r="AI205" i="57"/>
  <c r="AI197" i="57"/>
  <c r="AI189" i="57"/>
  <c r="AI181" i="57"/>
  <c r="AI173" i="57"/>
  <c r="AI165" i="57"/>
  <c r="AI157" i="57"/>
  <c r="AI149" i="57"/>
  <c r="AI141" i="57"/>
  <c r="AI78" i="57"/>
  <c r="AI46" i="57"/>
  <c r="AI19" i="57"/>
  <c r="AI217" i="57"/>
  <c r="AI193" i="57"/>
  <c r="AI169" i="57"/>
  <c r="AI153" i="57"/>
  <c r="AI98" i="57"/>
  <c r="AI82" i="57"/>
  <c r="AI66" i="57"/>
  <c r="AI50" i="57"/>
  <c r="AI38" i="57"/>
  <c r="AI30" i="57"/>
  <c r="AI22" i="57"/>
  <c r="AI14" i="57"/>
  <c r="AI211" i="57"/>
  <c r="AI203" i="57"/>
  <c r="AI195" i="57"/>
  <c r="AI187" i="57"/>
  <c r="AI179" i="57"/>
  <c r="AI171" i="57"/>
  <c r="AI163" i="57"/>
  <c r="AI155" i="57"/>
  <c r="AI147" i="57"/>
  <c r="AI139" i="57"/>
  <c r="AI94" i="57"/>
  <c r="AI62" i="57"/>
  <c r="AI27" i="57"/>
  <c r="AI209" i="57"/>
  <c r="AI201" i="57"/>
  <c r="AI177" i="57"/>
  <c r="AI161" i="57"/>
  <c r="AI137" i="57"/>
  <c r="AS217" i="57"/>
  <c r="AS201" i="57"/>
  <c r="AS185" i="57"/>
  <c r="AS169" i="57"/>
  <c r="AS153" i="57"/>
  <c r="AS137" i="57"/>
  <c r="AS121" i="57"/>
  <c r="AS218" i="57"/>
  <c r="AS202" i="57"/>
  <c r="AS186" i="57"/>
  <c r="AS170" i="57"/>
  <c r="AS154" i="57"/>
  <c r="AS138" i="57"/>
  <c r="AS122" i="57"/>
  <c r="AS106" i="57"/>
  <c r="AS203" i="57"/>
  <c r="AS187" i="57"/>
  <c r="AS171" i="57"/>
  <c r="AS155" i="57"/>
  <c r="AS139" i="57"/>
  <c r="AS123" i="57"/>
  <c r="AS107" i="57"/>
  <c r="AS204" i="57"/>
  <c r="AS188" i="57"/>
  <c r="AS172" i="57"/>
  <c r="AS156" i="57"/>
  <c r="AS140" i="57"/>
  <c r="AS120" i="57"/>
  <c r="AS93" i="57"/>
  <c r="AS77" i="57"/>
  <c r="AS61" i="57"/>
  <c r="AS45" i="57"/>
  <c r="AS29" i="57"/>
  <c r="AS124" i="57"/>
  <c r="AS94" i="57"/>
  <c r="AS78" i="57"/>
  <c r="AS62" i="57"/>
  <c r="AS46" i="57"/>
  <c r="AS30" i="57"/>
  <c r="AS14" i="57"/>
  <c r="AS95" i="57"/>
  <c r="AS79" i="57"/>
  <c r="AS63" i="57"/>
  <c r="AS47" i="57"/>
  <c r="AS31" i="57"/>
  <c r="AS15" i="57"/>
  <c r="AS96" i="57"/>
  <c r="AS80" i="57"/>
  <c r="AS64" i="57"/>
  <c r="AS48" i="57"/>
  <c r="AS32" i="57"/>
  <c r="AS16" i="57"/>
  <c r="AT214" i="57"/>
  <c r="AT198" i="57"/>
  <c r="AT182" i="57"/>
  <c r="AT166" i="57"/>
  <c r="AT150" i="57"/>
  <c r="AT134" i="57"/>
  <c r="AT118" i="57"/>
  <c r="AT215" i="57"/>
  <c r="AT199" i="57"/>
  <c r="AT183" i="57"/>
  <c r="AT167" i="57"/>
  <c r="AT151" i="57"/>
  <c r="AT135" i="57"/>
  <c r="AT119" i="57"/>
  <c r="AT216" i="57"/>
  <c r="AT200" i="57"/>
  <c r="AT184" i="57"/>
  <c r="AT168" i="57"/>
  <c r="AT152" i="57"/>
  <c r="AT136" i="57"/>
  <c r="AT120" i="57"/>
  <c r="AT217" i="57"/>
  <c r="AT201" i="57"/>
  <c r="AT185" i="57"/>
  <c r="AT169" i="57"/>
  <c r="AT153" i="57"/>
  <c r="AT137" i="57"/>
  <c r="AT109" i="57"/>
  <c r="AT90" i="57"/>
  <c r="AT74" i="57"/>
  <c r="AT58" i="57"/>
  <c r="AT42" i="57"/>
  <c r="AT26" i="57"/>
  <c r="AT113" i="57"/>
  <c r="AT91" i="57"/>
  <c r="AT75" i="57"/>
  <c r="AT59" i="57"/>
  <c r="AT43" i="57"/>
  <c r="AT27" i="57"/>
  <c r="AT117" i="57"/>
  <c r="AT92" i="57"/>
  <c r="AT76" i="57"/>
  <c r="AT60" i="57"/>
  <c r="AT44" i="57"/>
  <c r="AT28" i="57"/>
  <c r="AT121" i="57"/>
  <c r="AT93" i="57"/>
  <c r="AT77" i="57"/>
  <c r="AT61" i="57"/>
  <c r="AT45" i="57"/>
  <c r="AT29" i="57"/>
  <c r="AQ216" i="57"/>
  <c r="AQ212" i="57"/>
  <c r="AQ208" i="57"/>
  <c r="AQ204" i="57"/>
  <c r="AQ184" i="57"/>
  <c r="AQ180" i="57"/>
  <c r="AQ176" i="57"/>
  <c r="AQ172" i="57"/>
  <c r="AQ218" i="57"/>
  <c r="AQ194" i="57"/>
  <c r="AQ186" i="57"/>
  <c r="AQ164" i="57"/>
  <c r="AQ160" i="57"/>
  <c r="AQ156" i="57"/>
  <c r="AQ144" i="57"/>
  <c r="AQ140" i="57"/>
  <c r="AQ128" i="57"/>
  <c r="AQ120" i="57"/>
  <c r="AQ112" i="57"/>
  <c r="AQ104" i="57"/>
  <c r="AQ96" i="57"/>
  <c r="AQ88" i="57"/>
  <c r="AQ80" i="57"/>
  <c r="AQ72" i="57"/>
  <c r="AQ197" i="57"/>
  <c r="AQ189" i="57"/>
  <c r="AQ153" i="57"/>
  <c r="AQ137" i="57"/>
  <c r="AQ125" i="57"/>
  <c r="AQ109" i="57"/>
  <c r="AQ93" i="57"/>
  <c r="AQ77" i="57"/>
  <c r="AQ67" i="57"/>
  <c r="AQ59" i="57"/>
  <c r="AQ51" i="57"/>
  <c r="AQ42" i="57"/>
  <c r="AQ34" i="57"/>
  <c r="AQ26" i="57"/>
  <c r="AQ18" i="57"/>
  <c r="AQ152" i="57"/>
  <c r="AQ136" i="57"/>
  <c r="AQ124" i="57"/>
  <c r="AQ108" i="57"/>
  <c r="AQ92" i="57"/>
  <c r="AQ76" i="57"/>
  <c r="AQ64" i="57"/>
  <c r="AQ56" i="57"/>
  <c r="AQ48" i="57"/>
  <c r="AQ40" i="57"/>
  <c r="AQ32" i="57"/>
  <c r="AQ24" i="57"/>
  <c r="AQ16" i="57"/>
  <c r="AR199" i="57"/>
  <c r="AR195" i="57"/>
  <c r="AR191" i="57"/>
  <c r="AR187" i="57"/>
  <c r="AR167" i="57"/>
  <c r="AR152" i="57"/>
  <c r="AR148" i="57"/>
  <c r="AR136" i="57"/>
  <c r="AR132" i="57"/>
  <c r="AR124" i="57"/>
  <c r="AR116" i="57"/>
  <c r="AR108" i="57"/>
  <c r="AR100" i="57"/>
  <c r="AR92" i="57"/>
  <c r="AS213" i="57"/>
  <c r="AS197" i="57"/>
  <c r="AS181" i="57"/>
  <c r="AS165" i="57"/>
  <c r="AS149" i="57"/>
  <c r="AS133" i="57"/>
  <c r="AS117" i="57"/>
  <c r="AS214" i="57"/>
  <c r="AS198" i="57"/>
  <c r="AS182" i="57"/>
  <c r="AS166" i="57"/>
  <c r="AS150" i="57"/>
  <c r="AS134" i="57"/>
  <c r="AS118" i="57"/>
  <c r="AS215" i="57"/>
  <c r="AS199" i="57"/>
  <c r="AS183" i="57"/>
  <c r="AS167" i="57"/>
  <c r="AS151" i="57"/>
  <c r="AS135" i="57"/>
  <c r="AS119" i="57"/>
  <c r="AS216" i="57"/>
  <c r="AS200" i="57"/>
  <c r="AS184" i="57"/>
  <c r="AS168" i="57"/>
  <c r="AS152" i="57"/>
  <c r="AS136" i="57"/>
  <c r="AS105" i="57"/>
  <c r="AS89" i="57"/>
  <c r="AS73" i="57"/>
  <c r="AS57" i="57"/>
  <c r="AS41" i="57"/>
  <c r="AS25" i="57"/>
  <c r="AS108" i="57"/>
  <c r="AS90" i="57"/>
  <c r="AS74" i="57"/>
  <c r="AS58" i="57"/>
  <c r="AS42" i="57"/>
  <c r="AS26" i="57"/>
  <c r="AS112" i="57"/>
  <c r="AS91" i="57"/>
  <c r="AS75" i="57"/>
  <c r="AS59" i="57"/>
  <c r="AS43" i="57"/>
  <c r="AS27" i="57"/>
  <c r="AS116" i="57"/>
  <c r="AS92" i="57"/>
  <c r="AS76" i="57"/>
  <c r="AS60" i="57"/>
  <c r="AS44" i="57"/>
  <c r="AS28" i="57"/>
  <c r="AT210" i="57"/>
  <c r="AT194" i="57"/>
  <c r="AT178" i="57"/>
  <c r="AT162" i="57"/>
  <c r="AT146" i="57"/>
  <c r="AT130" i="57"/>
  <c r="AT114" i="57"/>
  <c r="AT211" i="57"/>
  <c r="AT195" i="57"/>
  <c r="AT179" i="57"/>
  <c r="AT163" i="57"/>
  <c r="AT147" i="57"/>
  <c r="AT131" i="57"/>
  <c r="AT115" i="57"/>
  <c r="AT212" i="57"/>
  <c r="AT196" i="57"/>
  <c r="AT180" i="57"/>
  <c r="AT164" i="57"/>
  <c r="AT148" i="57"/>
  <c r="AT132" i="57"/>
  <c r="AT116" i="57"/>
  <c r="AT213" i="57"/>
  <c r="AT197" i="57"/>
  <c r="AT181" i="57"/>
  <c r="AT165" i="57"/>
  <c r="AT149" i="57"/>
  <c r="AT133" i="57"/>
  <c r="AT102" i="57"/>
  <c r="AT86" i="57"/>
  <c r="AT70" i="57"/>
  <c r="AT54" i="57"/>
  <c r="AT38" i="57"/>
  <c r="AT22" i="57"/>
  <c r="AT103" i="57"/>
  <c r="AT87" i="57"/>
  <c r="AT71" i="57"/>
  <c r="AT55" i="57"/>
  <c r="AT39" i="57"/>
  <c r="AT23" i="57"/>
  <c r="AT104" i="57"/>
  <c r="AT88" i="57"/>
  <c r="AT72" i="57"/>
  <c r="AT56" i="57"/>
  <c r="AT40" i="57"/>
  <c r="AT24" i="57"/>
  <c r="AT105" i="57"/>
  <c r="AT89" i="57"/>
  <c r="AT73" i="57"/>
  <c r="AT57" i="57"/>
  <c r="AT41" i="57"/>
  <c r="AT25" i="57"/>
  <c r="AQ215" i="57"/>
  <c r="AQ211" i="57"/>
  <c r="AQ207" i="57"/>
  <c r="AQ203" i="57"/>
  <c r="AQ183" i="57"/>
  <c r="AQ179" i="57"/>
  <c r="AQ175" i="57"/>
  <c r="AQ171" i="57"/>
  <c r="AQ200" i="57"/>
  <c r="AQ192" i="57"/>
  <c r="AQ168" i="57"/>
  <c r="AQ163" i="57"/>
  <c r="AQ159" i="57"/>
  <c r="AQ155" i="57"/>
  <c r="AQ143" i="57"/>
  <c r="AQ139" i="57"/>
  <c r="AQ127" i="57"/>
  <c r="AQ119" i="57"/>
  <c r="AQ111" i="57"/>
  <c r="AQ103" i="57"/>
  <c r="AQ95" i="57"/>
  <c r="AQ87" i="57"/>
  <c r="AQ79" i="57"/>
  <c r="AQ71" i="57"/>
  <c r="AQ195" i="57"/>
  <c r="AQ187" i="57"/>
  <c r="AQ151" i="57"/>
  <c r="AQ135" i="57"/>
  <c r="AQ123" i="57"/>
  <c r="AQ107" i="57"/>
  <c r="AQ91" i="57"/>
  <c r="AQ75" i="57"/>
  <c r="AQ62" i="57"/>
  <c r="AQ54" i="57"/>
  <c r="AQ47" i="57"/>
  <c r="AQ39" i="57"/>
  <c r="AQ31" i="57"/>
  <c r="AQ23" i="57"/>
  <c r="AQ15" i="57"/>
  <c r="AQ150" i="57"/>
  <c r="AQ134" i="57"/>
  <c r="AQ118" i="57"/>
  <c r="AQ102" i="57"/>
  <c r="AQ86" i="57"/>
  <c r="AQ70" i="57"/>
  <c r="AQ63" i="57"/>
  <c r="AQ55" i="57"/>
  <c r="AQ45" i="57"/>
  <c r="AQ37" i="57"/>
  <c r="AQ29" i="57"/>
  <c r="AQ21" i="57"/>
  <c r="AR218" i="57"/>
  <c r="AR198" i="57"/>
  <c r="AR194" i="57"/>
  <c r="AR190" i="57"/>
  <c r="AR186" i="57"/>
  <c r="AR166" i="57"/>
  <c r="AR151" i="57"/>
  <c r="AR147" i="57"/>
  <c r="AR135" i="57"/>
  <c r="AR131" i="57"/>
  <c r="AR123" i="57"/>
  <c r="AR115" i="57"/>
  <c r="AR107" i="57"/>
  <c r="AR99" i="57"/>
  <c r="AR91" i="57"/>
  <c r="AS209" i="57"/>
  <c r="AS193" i="57"/>
  <c r="AS177" i="57"/>
  <c r="AS161" i="57"/>
  <c r="AS145" i="57"/>
  <c r="AS129" i="57"/>
  <c r="AS113" i="57"/>
  <c r="AS210" i="57"/>
  <c r="AS194" i="57"/>
  <c r="AS178" i="57"/>
  <c r="AS162" i="57"/>
  <c r="AS146" i="57"/>
  <c r="AS130" i="57"/>
  <c r="AS114" i="57"/>
  <c r="AS211" i="57"/>
  <c r="AS195" i="57"/>
  <c r="AS179" i="57"/>
  <c r="AS163" i="57"/>
  <c r="AS147" i="57"/>
  <c r="AS131" i="57"/>
  <c r="AS115" i="57"/>
  <c r="AS212" i="57"/>
  <c r="AS196" i="57"/>
  <c r="AS180" i="57"/>
  <c r="AS164" i="57"/>
  <c r="AS148" i="57"/>
  <c r="AS132" i="57"/>
  <c r="AS101" i="57"/>
  <c r="AS85" i="57"/>
  <c r="AS69" i="57"/>
  <c r="AS53" i="57"/>
  <c r="AS37" i="57"/>
  <c r="AS21" i="57"/>
  <c r="AS102" i="57"/>
  <c r="AS86" i="57"/>
  <c r="AS70" i="57"/>
  <c r="AS54" i="57"/>
  <c r="AS38" i="57"/>
  <c r="AS22" i="57"/>
  <c r="AS103" i="57"/>
  <c r="AS87" i="57"/>
  <c r="AS71" i="57"/>
  <c r="AS55" i="57"/>
  <c r="AS39" i="57"/>
  <c r="AS23" i="57"/>
  <c r="AS104" i="57"/>
  <c r="AS88" i="57"/>
  <c r="AS72" i="57"/>
  <c r="AS56" i="57"/>
  <c r="AS40" i="57"/>
  <c r="AS24" i="57"/>
  <c r="AT206" i="57"/>
  <c r="AT190" i="57"/>
  <c r="AT174" i="57"/>
  <c r="AT158" i="57"/>
  <c r="AT142" i="57"/>
  <c r="AT126" i="57"/>
  <c r="AT110" i="57"/>
  <c r="AT207" i="57"/>
  <c r="AT191" i="57"/>
  <c r="AT175" i="57"/>
  <c r="AT159" i="57"/>
  <c r="AT143" i="57"/>
  <c r="AT127" i="57"/>
  <c r="AT111" i="57"/>
  <c r="AT208" i="57"/>
  <c r="AT192" i="57"/>
  <c r="AT176" i="57"/>
  <c r="AT160" i="57"/>
  <c r="AT144" i="57"/>
  <c r="AT128" i="57"/>
  <c r="AT112" i="57"/>
  <c r="AT209" i="57"/>
  <c r="AT193" i="57"/>
  <c r="AT177" i="57"/>
  <c r="AT161" i="57"/>
  <c r="AT145" i="57"/>
  <c r="AT129" i="57"/>
  <c r="AT98" i="57"/>
  <c r="AT82" i="57"/>
  <c r="AT66" i="57"/>
  <c r="AT50" i="57"/>
  <c r="AT34" i="57"/>
  <c r="AT18" i="57"/>
  <c r="AT99" i="57"/>
  <c r="AT83" i="57"/>
  <c r="AT67" i="57"/>
  <c r="AT51" i="57"/>
  <c r="AT35" i="57"/>
  <c r="AT19" i="57"/>
  <c r="AT100" i="57"/>
  <c r="AT84" i="57"/>
  <c r="AT68" i="57"/>
  <c r="AT52" i="57"/>
  <c r="AT36" i="57"/>
  <c r="AT20" i="57"/>
  <c r="AT101" i="57"/>
  <c r="AT85" i="57"/>
  <c r="AT69" i="57"/>
  <c r="AT53" i="57"/>
  <c r="AT37" i="57"/>
  <c r="AT21" i="57"/>
  <c r="AQ214" i="57"/>
  <c r="AQ210" i="57"/>
  <c r="AQ206" i="57"/>
  <c r="AQ202" i="57"/>
  <c r="AQ182" i="57"/>
  <c r="AQ178" i="57"/>
  <c r="AQ174" i="57"/>
  <c r="AQ170" i="57"/>
  <c r="AQ198" i="57"/>
  <c r="AQ190" i="57"/>
  <c r="AQ166" i="57"/>
  <c r="AQ162" i="57"/>
  <c r="AQ158" i="57"/>
  <c r="AQ146" i="57"/>
  <c r="AQ142" i="57"/>
  <c r="AQ130" i="57"/>
  <c r="AQ122" i="57"/>
  <c r="AQ114" i="57"/>
  <c r="AQ106" i="57"/>
  <c r="AQ98" i="57"/>
  <c r="AQ90" i="57"/>
  <c r="AQ82" i="57"/>
  <c r="AQ74" i="57"/>
  <c r="AQ217" i="57"/>
  <c r="AQ193" i="57"/>
  <c r="AQ185" i="57"/>
  <c r="AQ149" i="57"/>
  <c r="AQ133" i="57"/>
  <c r="AQ117" i="57"/>
  <c r="AQ101" i="57"/>
  <c r="AQ85" i="57"/>
  <c r="AQ69" i="57"/>
  <c r="AQ61" i="57"/>
  <c r="AQ53" i="57"/>
  <c r="AQ46" i="57"/>
  <c r="AQ38" i="57"/>
  <c r="AQ30" i="57"/>
  <c r="AQ22" i="57"/>
  <c r="AQ14" i="57"/>
  <c r="AQ148" i="57"/>
  <c r="AQ132" i="57"/>
  <c r="AQ116" i="57"/>
  <c r="AQ100" i="57"/>
  <c r="AQ84" i="57"/>
  <c r="AQ66" i="57"/>
  <c r="AQ58" i="57"/>
  <c r="AQ50" i="57"/>
  <c r="AQ44" i="57"/>
  <c r="AQ36" i="57"/>
  <c r="AQ28" i="57"/>
  <c r="AQ20" i="57"/>
  <c r="AR217" i="57"/>
  <c r="AR197" i="57"/>
  <c r="AR193" i="57"/>
  <c r="AR189" i="57"/>
  <c r="AR185" i="57"/>
  <c r="AR154" i="57"/>
  <c r="AR150" i="57"/>
  <c r="AR138" i="57"/>
  <c r="AR134" i="57"/>
  <c r="AR126" i="57"/>
  <c r="AR118" i="57"/>
  <c r="AR110" i="57"/>
  <c r="AS205" i="57"/>
  <c r="AS189" i="57"/>
  <c r="AS173" i="57"/>
  <c r="AS157" i="57"/>
  <c r="AS141" i="57"/>
  <c r="AS125" i="57"/>
  <c r="AS109" i="57"/>
  <c r="AS206" i="57"/>
  <c r="AS190" i="57"/>
  <c r="AS174" i="57"/>
  <c r="AS158" i="57"/>
  <c r="AS142" i="57"/>
  <c r="AS126" i="57"/>
  <c r="AS110" i="57"/>
  <c r="AS207" i="57"/>
  <c r="AS191" i="57"/>
  <c r="AS175" i="57"/>
  <c r="AS159" i="57"/>
  <c r="AS143" i="57"/>
  <c r="AS127" i="57"/>
  <c r="AS111" i="57"/>
  <c r="AS208" i="57"/>
  <c r="AS192" i="57"/>
  <c r="AS176" i="57"/>
  <c r="AS160" i="57"/>
  <c r="AS144" i="57"/>
  <c r="AS128" i="57"/>
  <c r="AS97" i="57"/>
  <c r="AS81" i="57"/>
  <c r="AS65" i="57"/>
  <c r="AS49" i="57"/>
  <c r="AS33" i="57"/>
  <c r="AS17" i="57"/>
  <c r="AS98" i="57"/>
  <c r="AS82" i="57"/>
  <c r="AS66" i="57"/>
  <c r="AS50" i="57"/>
  <c r="AS34" i="57"/>
  <c r="AS18" i="57"/>
  <c r="AS99" i="57"/>
  <c r="AS83" i="57"/>
  <c r="AS67" i="57"/>
  <c r="AS51" i="57"/>
  <c r="AS35" i="57"/>
  <c r="AS19" i="57"/>
  <c r="AS100" i="57"/>
  <c r="AS84" i="57"/>
  <c r="AS68" i="57"/>
  <c r="AS52" i="57"/>
  <c r="AS36" i="57"/>
  <c r="AS20" i="57"/>
  <c r="AT218" i="57"/>
  <c r="AT202" i="57"/>
  <c r="AT186" i="57"/>
  <c r="AT170" i="57"/>
  <c r="AT154" i="57"/>
  <c r="AT138" i="57"/>
  <c r="AT122" i="57"/>
  <c r="AT106" i="57"/>
  <c r="AT203" i="57"/>
  <c r="AT187" i="57"/>
  <c r="AT171" i="57"/>
  <c r="AT155" i="57"/>
  <c r="AT139" i="57"/>
  <c r="AT123" i="57"/>
  <c r="AT107" i="57"/>
  <c r="AT204" i="57"/>
  <c r="AT188" i="57"/>
  <c r="AT172" i="57"/>
  <c r="AT156" i="57"/>
  <c r="AT140" i="57"/>
  <c r="AT124" i="57"/>
  <c r="AT108" i="57"/>
  <c r="AT205" i="57"/>
  <c r="AT189" i="57"/>
  <c r="AT173" i="57"/>
  <c r="AT157" i="57"/>
  <c r="AT141" i="57"/>
  <c r="AT125" i="57"/>
  <c r="AT94" i="57"/>
  <c r="AT78" i="57"/>
  <c r="AT62" i="57"/>
  <c r="AT46" i="57"/>
  <c r="AT30" i="57"/>
  <c r="AT14" i="57"/>
  <c r="AT95" i="57"/>
  <c r="AT79" i="57"/>
  <c r="AT63" i="57"/>
  <c r="AT96" i="57"/>
  <c r="AT32" i="57"/>
  <c r="AT65" i="57"/>
  <c r="AQ201" i="57"/>
  <c r="AQ169" i="57"/>
  <c r="AQ161" i="57"/>
  <c r="AQ129" i="57"/>
  <c r="AQ97" i="57"/>
  <c r="AQ199" i="57"/>
  <c r="AQ131" i="57"/>
  <c r="AQ68" i="57"/>
  <c r="AQ35" i="57"/>
  <c r="AQ138" i="57"/>
  <c r="AQ78" i="57"/>
  <c r="AQ41" i="57"/>
  <c r="AR200" i="57"/>
  <c r="AR168" i="57"/>
  <c r="AR133" i="57"/>
  <c r="AR102" i="57"/>
  <c r="AR86" i="57"/>
  <c r="AR78" i="57"/>
  <c r="AR70" i="57"/>
  <c r="AR214" i="57"/>
  <c r="AR210" i="57"/>
  <c r="AR206" i="57"/>
  <c r="AR202" i="57"/>
  <c r="AR182" i="57"/>
  <c r="AR178" i="57"/>
  <c r="AR174" i="57"/>
  <c r="AR170" i="57"/>
  <c r="AR163" i="57"/>
  <c r="AT47" i="57"/>
  <c r="AT80" i="57"/>
  <c r="AT16" i="57"/>
  <c r="AT49" i="57"/>
  <c r="AQ213" i="57"/>
  <c r="AQ181" i="57"/>
  <c r="AQ196" i="57"/>
  <c r="AQ157" i="57"/>
  <c r="AQ121" i="57"/>
  <c r="AQ89" i="57"/>
  <c r="AQ191" i="57"/>
  <c r="AQ115" i="57"/>
  <c r="AQ60" i="57"/>
  <c r="AQ27" i="57"/>
  <c r="AQ126" i="57"/>
  <c r="AQ65" i="57"/>
  <c r="AQ33" i="57"/>
  <c r="AR196" i="57"/>
  <c r="AR153" i="57"/>
  <c r="AR125" i="57"/>
  <c r="AR101" i="57"/>
  <c r="AR85" i="57"/>
  <c r="AR77" i="57"/>
  <c r="AR69" i="57"/>
  <c r="AR213" i="57"/>
  <c r="AR209" i="57"/>
  <c r="AR205" i="57"/>
  <c r="AR201" i="57"/>
  <c r="AR181" i="57"/>
  <c r="AR177" i="57"/>
  <c r="AR173" i="57"/>
  <c r="AR169" i="57"/>
  <c r="AR162" i="57"/>
  <c r="AR158" i="57"/>
  <c r="AR146" i="57"/>
  <c r="AR142" i="57"/>
  <c r="AR130" i="57"/>
  <c r="AR122" i="57"/>
  <c r="AR114" i="57"/>
  <c r="AR106" i="57"/>
  <c r="AR98" i="57"/>
  <c r="AR90" i="57"/>
  <c r="AR82" i="57"/>
  <c r="AR74" i="57"/>
  <c r="AR66" i="57"/>
  <c r="AR58" i="57"/>
  <c r="AR50" i="57"/>
  <c r="AR44" i="57"/>
  <c r="AR36" i="57"/>
  <c r="AR28" i="57"/>
  <c r="AR20" i="57"/>
  <c r="AR67" i="57"/>
  <c r="AR59" i="57"/>
  <c r="AR51" i="57"/>
  <c r="AR42" i="57"/>
  <c r="AR34" i="57"/>
  <c r="AR26" i="57"/>
  <c r="AR18" i="57"/>
  <c r="AO215" i="57"/>
  <c r="AO207" i="57"/>
  <c r="AO199" i="57"/>
  <c r="AO191" i="57"/>
  <c r="AO183" i="57"/>
  <c r="AO175" i="57"/>
  <c r="AO167" i="57"/>
  <c r="AO212" i="57"/>
  <c r="AO196" i="57"/>
  <c r="AO180" i="57"/>
  <c r="AO164" i="57"/>
  <c r="AO155" i="57"/>
  <c r="AO147" i="57"/>
  <c r="AO139" i="57"/>
  <c r="AO210" i="57"/>
  <c r="AO178" i="57"/>
  <c r="AO154" i="57"/>
  <c r="AO138" i="57"/>
  <c r="AO129" i="57"/>
  <c r="AO121" i="57"/>
  <c r="AO113" i="57"/>
  <c r="AO105" i="57"/>
  <c r="AO97" i="57"/>
  <c r="AO89" i="57"/>
  <c r="AO81" i="57"/>
  <c r="AO73" i="57"/>
  <c r="AO65" i="57"/>
  <c r="AO57" i="57"/>
  <c r="AO49" i="57"/>
  <c r="AO166" i="57"/>
  <c r="AO130" i="57"/>
  <c r="AO114" i="57"/>
  <c r="AO98" i="57"/>
  <c r="AO82" i="57"/>
  <c r="AO66" i="57"/>
  <c r="AO50" i="57"/>
  <c r="AO42" i="57"/>
  <c r="AO34" i="57"/>
  <c r="AO26" i="57"/>
  <c r="AO18" i="57"/>
  <c r="AO190" i="57"/>
  <c r="AO144" i="57"/>
  <c r="AO124" i="57"/>
  <c r="AO108" i="57"/>
  <c r="AO88" i="57"/>
  <c r="AO56" i="57"/>
  <c r="AO35" i="57"/>
  <c r="AO19" i="57"/>
  <c r="AO76" i="57"/>
  <c r="AO45" i="57"/>
  <c r="AO29" i="57"/>
  <c r="AP218" i="57"/>
  <c r="AP210" i="57"/>
  <c r="AP202" i="57"/>
  <c r="AP194" i="57"/>
  <c r="AP186" i="57"/>
  <c r="AP178" i="57"/>
  <c r="AP170" i="57"/>
  <c r="AP162" i="57"/>
  <c r="AP205" i="57"/>
  <c r="AP189" i="57"/>
  <c r="AP173" i="57"/>
  <c r="AP158" i="57"/>
  <c r="AP150" i="57"/>
  <c r="AP142" i="57"/>
  <c r="AP134" i="57"/>
  <c r="AP191" i="57"/>
  <c r="AP159" i="57"/>
  <c r="AP143" i="57"/>
  <c r="AP130" i="57"/>
  <c r="AP122" i="57"/>
  <c r="AP114" i="57"/>
  <c r="AP106" i="57"/>
  <c r="AP98" i="57"/>
  <c r="AP90" i="57"/>
  <c r="AP82" i="57"/>
  <c r="AP74" i="57"/>
  <c r="AP66" i="57"/>
  <c r="AP58" i="57"/>
  <c r="AP50" i="57"/>
  <c r="AP161" i="57"/>
  <c r="AP131" i="57"/>
  <c r="AP115" i="57"/>
  <c r="AP99" i="57"/>
  <c r="AP83" i="57"/>
  <c r="AP67" i="57"/>
  <c r="AP51" i="57"/>
  <c r="AP41" i="57"/>
  <c r="AP33" i="57"/>
  <c r="AP25" i="57"/>
  <c r="AP17" i="57"/>
  <c r="AP179" i="57"/>
  <c r="AP141" i="57"/>
  <c r="AP121" i="57"/>
  <c r="AP105" i="57"/>
  <c r="AP85" i="57"/>
  <c r="AP53" i="57"/>
  <c r="AP36" i="57"/>
  <c r="AP20" i="57"/>
  <c r="AP73" i="57"/>
  <c r="AP46" i="57"/>
  <c r="AP30" i="57"/>
  <c r="AP14" i="57"/>
  <c r="AN215" i="57"/>
  <c r="AN211" i="57"/>
  <c r="AN207" i="57"/>
  <c r="AN203" i="57"/>
  <c r="AN199" i="57"/>
  <c r="AN195" i="57"/>
  <c r="AN191" i="57"/>
  <c r="AN187" i="57"/>
  <c r="AT31" i="57"/>
  <c r="AT64" i="57"/>
  <c r="AT97" i="57"/>
  <c r="AT33" i="57"/>
  <c r="AQ209" i="57"/>
  <c r="AQ177" i="57"/>
  <c r="AQ188" i="57"/>
  <c r="AQ145" i="57"/>
  <c r="AQ113" i="57"/>
  <c r="AQ81" i="57"/>
  <c r="AQ167" i="57"/>
  <c r="AQ99" i="57"/>
  <c r="AQ52" i="57"/>
  <c r="AQ19" i="57"/>
  <c r="AQ110" i="57"/>
  <c r="AQ57" i="57"/>
  <c r="AQ25" i="57"/>
  <c r="AR192" i="57"/>
  <c r="AR149" i="57"/>
  <c r="AR117" i="57"/>
  <c r="AR94" i="57"/>
  <c r="AR84" i="57"/>
  <c r="AR76" i="57"/>
  <c r="AR216" i="57"/>
  <c r="AR212" i="57"/>
  <c r="AR208" i="57"/>
  <c r="AR204" i="57"/>
  <c r="AR184" i="57"/>
  <c r="AR180" i="57"/>
  <c r="AR176" i="57"/>
  <c r="AR172" i="57"/>
  <c r="AR165" i="57"/>
  <c r="AR161" i="57"/>
  <c r="AR157" i="57"/>
  <c r="AR145" i="57"/>
  <c r="AR141" i="57"/>
  <c r="AR129" i="57"/>
  <c r="AR121" i="57"/>
  <c r="AR113" i="57"/>
  <c r="AR105" i="57"/>
  <c r="AR97" i="57"/>
  <c r="AR89" i="57"/>
  <c r="AR81" i="57"/>
  <c r="AR73" i="57"/>
  <c r="AR65" i="57"/>
  <c r="AR57" i="57"/>
  <c r="AR49" i="57"/>
  <c r="AR41" i="57"/>
  <c r="AR33" i="57"/>
  <c r="AR25" i="57"/>
  <c r="AR17" i="57"/>
  <c r="AR62" i="57"/>
  <c r="AR54" i="57"/>
  <c r="AR47" i="57"/>
  <c r="AR39" i="57"/>
  <c r="AR31" i="57"/>
  <c r="AR23" i="57"/>
  <c r="AR15" i="57"/>
  <c r="AO213" i="57"/>
  <c r="AO205" i="57"/>
  <c r="AO197" i="57"/>
  <c r="AO189" i="57"/>
  <c r="AO181" i="57"/>
  <c r="AO173" i="57"/>
  <c r="AO165" i="57"/>
  <c r="AO208" i="57"/>
  <c r="AO192" i="57"/>
  <c r="AO176" i="57"/>
  <c r="AO161" i="57"/>
  <c r="AO153" i="57"/>
  <c r="AO145" i="57"/>
  <c r="AO137" i="57"/>
  <c r="AO202" i="57"/>
  <c r="AO170" i="57"/>
  <c r="AO150" i="57"/>
  <c r="AO134" i="57"/>
  <c r="AO127" i="57"/>
  <c r="AO119" i="57"/>
  <c r="AO111" i="57"/>
  <c r="AO103" i="57"/>
  <c r="AO95" i="57"/>
  <c r="AO87" i="57"/>
  <c r="AO79" i="57"/>
  <c r="AO71" i="57"/>
  <c r="AO63" i="57"/>
  <c r="AO55" i="57"/>
  <c r="AO214" i="57"/>
  <c r="AO156" i="57"/>
  <c r="AO126" i="57"/>
  <c r="AO110" i="57"/>
  <c r="AO94" i="57"/>
  <c r="AO78" i="57"/>
  <c r="AO62" i="57"/>
  <c r="AO48" i="57"/>
  <c r="AO40" i="57"/>
  <c r="AO32" i="57"/>
  <c r="AO24" i="57"/>
  <c r="AO16" i="57"/>
  <c r="AO174" i="57"/>
  <c r="AO136" i="57"/>
  <c r="AO120" i="57"/>
  <c r="AO104" i="57"/>
  <c r="AO80" i="57"/>
  <c r="AO47" i="57"/>
  <c r="AO31" i="57"/>
  <c r="AO15" i="57"/>
  <c r="AO68" i="57"/>
  <c r="AO41" i="57"/>
  <c r="AO25" i="57"/>
  <c r="AP216" i="57"/>
  <c r="AP208" i="57"/>
  <c r="AP200" i="57"/>
  <c r="AP192" i="57"/>
  <c r="AP184" i="57"/>
  <c r="AP176" i="57"/>
  <c r="AP168" i="57"/>
  <c r="AP217" i="57"/>
  <c r="AP201" i="57"/>
  <c r="AP185" i="57"/>
  <c r="AP169" i="57"/>
  <c r="AP156" i="57"/>
  <c r="AP148" i="57"/>
  <c r="AP140" i="57"/>
  <c r="AP215" i="57"/>
  <c r="AP183" i="57"/>
  <c r="AP155" i="57"/>
  <c r="AP139" i="57"/>
  <c r="AP128" i="57"/>
  <c r="AP120" i="57"/>
  <c r="AP112" i="57"/>
  <c r="AP104" i="57"/>
  <c r="AP96" i="57"/>
  <c r="AP88" i="57"/>
  <c r="AP80" i="57"/>
  <c r="AP72" i="57"/>
  <c r="AP64" i="57"/>
  <c r="AP56" i="57"/>
  <c r="AP203" i="57"/>
  <c r="AP153" i="57"/>
  <c r="AP127" i="57"/>
  <c r="AP111" i="57"/>
  <c r="AP95" i="57"/>
  <c r="AP79" i="57"/>
  <c r="AP63" i="57"/>
  <c r="AP47" i="57"/>
  <c r="AP39" i="57"/>
  <c r="AP31" i="57"/>
  <c r="AP23" i="57"/>
  <c r="AP15" i="57"/>
  <c r="AP163" i="57"/>
  <c r="AP133" i="57"/>
  <c r="AP117" i="57"/>
  <c r="AP101" i="57"/>
  <c r="AP77" i="57"/>
  <c r="AP48" i="57"/>
  <c r="AP32" i="57"/>
  <c r="AP16" i="57"/>
  <c r="AP65" i="57"/>
  <c r="AP42" i="57"/>
  <c r="AP26" i="57"/>
  <c r="AN218" i="57"/>
  <c r="AN214" i="57"/>
  <c r="AN210" i="57"/>
  <c r="AN206" i="57"/>
  <c r="AN202" i="57"/>
  <c r="AN198" i="57"/>
  <c r="AN194" i="57"/>
  <c r="AN190" i="57"/>
  <c r="AN186" i="57"/>
  <c r="AN182" i="57"/>
  <c r="AT15" i="57"/>
  <c r="AT48" i="57"/>
  <c r="AT81" i="57"/>
  <c r="AT17" i="57"/>
  <c r="AQ205" i="57"/>
  <c r="AQ173" i="57"/>
  <c r="AQ165" i="57"/>
  <c r="AQ141" i="57"/>
  <c r="AQ105" i="57"/>
  <c r="AQ73" i="57"/>
  <c r="AQ147" i="57"/>
  <c r="AQ83" i="57"/>
  <c r="AQ43" i="57"/>
  <c r="AQ154" i="57"/>
  <c r="AQ94" i="57"/>
  <c r="AQ49" i="57"/>
  <c r="AQ17" i="57"/>
  <c r="AR188" i="57"/>
  <c r="AR137" i="57"/>
  <c r="AR109" i="57"/>
  <c r="AR93" i="57"/>
  <c r="AR83" i="57"/>
  <c r="AR75" i="57"/>
  <c r="AR215" i="57"/>
  <c r="AR211" i="57"/>
  <c r="AR207" i="57"/>
  <c r="AR203" i="57"/>
  <c r="AR183" i="57"/>
  <c r="AR179" i="57"/>
  <c r="AR175" i="57"/>
  <c r="AR171" i="57"/>
  <c r="AR164" i="57"/>
  <c r="AR160" i="57"/>
  <c r="AR156" i="57"/>
  <c r="AR144" i="57"/>
  <c r="AR140" i="57"/>
  <c r="AR128" i="57"/>
  <c r="AR120" i="57"/>
  <c r="AR112" i="57"/>
  <c r="AR104" i="57"/>
  <c r="AR96" i="57"/>
  <c r="AR88" i="57"/>
  <c r="AR80" i="57"/>
  <c r="AR72" i="57"/>
  <c r="AR64" i="57"/>
  <c r="AR56" i="57"/>
  <c r="AR48" i="57"/>
  <c r="AR40" i="57"/>
  <c r="AR32" i="57"/>
  <c r="AR24" i="57"/>
  <c r="AR16" i="57"/>
  <c r="AR61" i="57"/>
  <c r="AR53" i="57"/>
  <c r="AR46" i="57"/>
  <c r="AR38" i="57"/>
  <c r="AR30" i="57"/>
  <c r="AR22" i="57"/>
  <c r="AR14" i="57"/>
  <c r="AO211" i="57"/>
  <c r="AO203" i="57"/>
  <c r="AO195" i="57"/>
  <c r="AO187" i="57"/>
  <c r="AO179" i="57"/>
  <c r="AO171" i="57"/>
  <c r="AO163" i="57"/>
  <c r="AO204" i="57"/>
  <c r="AO188" i="57"/>
  <c r="AO172" i="57"/>
  <c r="AO159" i="57"/>
  <c r="AO151" i="57"/>
  <c r="AO143" i="57"/>
  <c r="AO135" i="57"/>
  <c r="AO194" i="57"/>
  <c r="AO162" i="57"/>
  <c r="AO146" i="57"/>
  <c r="AO133" i="57"/>
  <c r="AO125" i="57"/>
  <c r="AO117" i="57"/>
  <c r="AO109" i="57"/>
  <c r="AO101" i="57"/>
  <c r="AO93" i="57"/>
  <c r="AO85" i="57"/>
  <c r="AO77" i="57"/>
  <c r="AO69" i="57"/>
  <c r="AO61" i="57"/>
  <c r="AO53" i="57"/>
  <c r="AO198" i="57"/>
  <c r="AO148" i="57"/>
  <c r="AO122" i="57"/>
  <c r="AO106" i="57"/>
  <c r="AO90" i="57"/>
  <c r="AO74" i="57"/>
  <c r="AO58" i="57"/>
  <c r="AO46" i="57"/>
  <c r="AO38" i="57"/>
  <c r="AO30" i="57"/>
  <c r="AO22" i="57"/>
  <c r="AO14" i="57"/>
  <c r="AO160" i="57"/>
  <c r="AO132" i="57"/>
  <c r="AO116" i="57"/>
  <c r="AO100" i="57"/>
  <c r="AO72" i="57"/>
  <c r="AO43" i="57"/>
  <c r="AO27" i="57"/>
  <c r="AO92" i="57"/>
  <c r="AO60" i="57"/>
  <c r="AO37" i="57"/>
  <c r="AO21" i="57"/>
  <c r="AP214" i="57"/>
  <c r="AP206" i="57"/>
  <c r="AP198" i="57"/>
  <c r="AP190" i="57"/>
  <c r="AP182" i="57"/>
  <c r="AP174" i="57"/>
  <c r="AP166" i="57"/>
  <c r="AP213" i="57"/>
  <c r="AP197" i="57"/>
  <c r="AP181" i="57"/>
  <c r="AP165" i="57"/>
  <c r="AP154" i="57"/>
  <c r="AP146" i="57"/>
  <c r="AP138" i="57"/>
  <c r="AP207" i="57"/>
  <c r="AP175" i="57"/>
  <c r="AP151" i="57"/>
  <c r="AP135" i="57"/>
  <c r="AP126" i="57"/>
  <c r="AP118" i="57"/>
  <c r="AP110" i="57"/>
  <c r="AP102" i="57"/>
  <c r="AP94" i="57"/>
  <c r="AP86" i="57"/>
  <c r="AP78" i="57"/>
  <c r="AP70" i="57"/>
  <c r="AP62" i="57"/>
  <c r="AP54" i="57"/>
  <c r="AP187" i="57"/>
  <c r="AP145" i="57"/>
  <c r="AP123" i="57"/>
  <c r="AP107" i="57"/>
  <c r="AP91" i="57"/>
  <c r="AP75" i="57"/>
  <c r="AP59" i="57"/>
  <c r="AP45" i="57"/>
  <c r="AP37" i="57"/>
  <c r="AP29" i="57"/>
  <c r="AP21" i="57"/>
  <c r="AP211" i="57"/>
  <c r="AP157" i="57"/>
  <c r="AP129" i="57"/>
  <c r="AP113" i="57"/>
  <c r="AP97" i="57"/>
  <c r="AP69" i="57"/>
  <c r="AP44" i="57"/>
  <c r="AP28" i="57"/>
  <c r="AP89" i="57"/>
  <c r="AP57" i="57"/>
  <c r="AP38" i="57"/>
  <c r="AP22" i="57"/>
  <c r="AN217" i="57"/>
  <c r="AN213" i="57"/>
  <c r="AN209" i="57"/>
  <c r="AN205" i="57"/>
  <c r="AN201" i="57"/>
  <c r="AN197" i="57"/>
  <c r="AN193" i="57"/>
  <c r="AN189" i="57"/>
  <c r="AN185" i="57"/>
  <c r="AN181" i="57"/>
  <c r="AR159" i="57"/>
  <c r="AR127" i="57"/>
  <c r="AR95" i="57"/>
  <c r="AR63" i="57"/>
  <c r="AR29" i="57"/>
  <c r="AR52" i="57"/>
  <c r="AR19" i="57"/>
  <c r="AO193" i="57"/>
  <c r="AO216" i="57"/>
  <c r="AO157" i="57"/>
  <c r="AO186" i="57"/>
  <c r="AO123" i="57"/>
  <c r="AO91" i="57"/>
  <c r="AO59" i="57"/>
  <c r="AO118" i="57"/>
  <c r="AO54" i="57"/>
  <c r="AO20" i="57"/>
  <c r="AO112" i="57"/>
  <c r="AO23" i="57"/>
  <c r="AO17" i="57"/>
  <c r="AP188" i="57"/>
  <c r="AP209" i="57"/>
  <c r="AP152" i="57"/>
  <c r="AP167" i="57"/>
  <c r="AP116" i="57"/>
  <c r="AP84" i="57"/>
  <c r="AP52" i="57"/>
  <c r="AP103" i="57"/>
  <c r="AP43" i="57"/>
  <c r="AP195" i="57"/>
  <c r="AP93" i="57"/>
  <c r="AP81" i="57"/>
  <c r="AN216" i="57"/>
  <c r="AN200" i="57"/>
  <c r="AN184" i="57"/>
  <c r="AN178" i="57"/>
  <c r="AN174" i="57"/>
  <c r="AN170" i="57"/>
  <c r="AN166" i="57"/>
  <c r="AN162" i="57"/>
  <c r="AN158" i="57"/>
  <c r="AN154" i="57"/>
  <c r="AN150" i="57"/>
  <c r="AN146" i="57"/>
  <c r="AN142" i="57"/>
  <c r="AN138" i="57"/>
  <c r="AN134" i="57"/>
  <c r="AN130" i="57"/>
  <c r="AN126" i="57"/>
  <c r="AN122" i="57"/>
  <c r="AN118" i="57"/>
  <c r="AN114" i="57"/>
  <c r="AN110" i="57"/>
  <c r="AN106" i="57"/>
  <c r="AN102" i="57"/>
  <c r="AN98" i="57"/>
  <c r="AN94" i="57"/>
  <c r="AN90" i="57"/>
  <c r="AN86" i="57"/>
  <c r="AN82" i="57"/>
  <c r="AN78" i="57"/>
  <c r="AN74" i="57"/>
  <c r="AN70" i="57"/>
  <c r="AN66" i="57"/>
  <c r="AN62" i="57"/>
  <c r="AN58" i="57"/>
  <c r="AN54" i="57"/>
  <c r="AN50" i="57"/>
  <c r="AN46" i="57"/>
  <c r="AN42" i="57"/>
  <c r="AN38" i="57"/>
  <c r="AN34" i="57"/>
  <c r="AN30" i="57"/>
  <c r="AN26" i="57"/>
  <c r="AN22" i="57"/>
  <c r="AN18" i="57"/>
  <c r="AN14" i="57"/>
  <c r="AM212" i="57"/>
  <c r="AM204" i="57"/>
  <c r="AM196" i="57"/>
  <c r="AM188" i="57"/>
  <c r="AM180" i="57"/>
  <c r="AM172" i="57"/>
  <c r="AM164" i="57"/>
  <c r="AM156" i="57"/>
  <c r="AM148" i="57"/>
  <c r="AM140" i="57"/>
  <c r="AM133" i="57"/>
  <c r="AM129" i="57"/>
  <c r="AM125" i="57"/>
  <c r="AM121" i="57"/>
  <c r="AM117" i="57"/>
  <c r="AM113" i="57"/>
  <c r="AM109" i="57"/>
  <c r="AM105" i="57"/>
  <c r="AM101" i="57"/>
  <c r="AM97" i="57"/>
  <c r="AM93" i="57"/>
  <c r="AM89" i="57"/>
  <c r="AM85" i="57"/>
  <c r="AM81" i="57"/>
  <c r="AM77" i="57"/>
  <c r="AM73" i="57"/>
  <c r="AM69" i="57"/>
  <c r="AM65" i="57"/>
  <c r="AM61" i="57"/>
  <c r="AM57" i="57"/>
  <c r="AM53" i="57"/>
  <c r="AM49" i="57"/>
  <c r="AM45" i="57"/>
  <c r="AM41" i="57"/>
  <c r="AM37" i="57"/>
  <c r="AM33" i="57"/>
  <c r="AM29" i="57"/>
  <c r="AM25" i="57"/>
  <c r="AM21" i="57"/>
  <c r="AM17" i="57"/>
  <c r="AM217" i="57"/>
  <c r="AM209" i="57"/>
  <c r="AM201" i="57"/>
  <c r="AM193" i="57"/>
  <c r="AM185" i="57"/>
  <c r="AM177" i="57"/>
  <c r="AM169" i="57"/>
  <c r="AM161" i="57"/>
  <c r="AM153" i="57"/>
  <c r="AM145" i="57"/>
  <c r="AM137" i="57"/>
  <c r="AR155" i="57"/>
  <c r="AR119" i="57"/>
  <c r="AR87" i="57"/>
  <c r="AR55" i="57"/>
  <c r="AR21" i="57"/>
  <c r="AR43" i="57"/>
  <c r="AO217" i="57"/>
  <c r="AO185" i="57"/>
  <c r="AO200" i="57"/>
  <c r="AO149" i="57"/>
  <c r="AO158" i="57"/>
  <c r="AO115" i="57"/>
  <c r="AO83" i="57"/>
  <c r="AO51" i="57"/>
  <c r="AO102" i="57"/>
  <c r="AO44" i="57"/>
  <c r="AO206" i="57"/>
  <c r="AO96" i="57"/>
  <c r="AO84" i="57"/>
  <c r="AP212" i="57"/>
  <c r="AP180" i="57"/>
  <c r="AP193" i="57"/>
  <c r="AP144" i="57"/>
  <c r="AP147" i="57"/>
  <c r="AP108" i="57"/>
  <c r="AP76" i="57"/>
  <c r="AP171" i="57"/>
  <c r="AP87" i="57"/>
  <c r="AP35" i="57"/>
  <c r="AP149" i="57"/>
  <c r="AP61" i="57"/>
  <c r="AP49" i="57"/>
  <c r="AN212" i="57"/>
  <c r="AN196" i="57"/>
  <c r="AN183" i="57"/>
  <c r="AN177" i="57"/>
  <c r="AN173" i="57"/>
  <c r="AN169" i="57"/>
  <c r="AN165" i="57"/>
  <c r="AN161" i="57"/>
  <c r="AN157" i="57"/>
  <c r="AN153" i="57"/>
  <c r="AN149" i="57"/>
  <c r="AN145" i="57"/>
  <c r="AN141" i="57"/>
  <c r="AN137" i="57"/>
  <c r="AN133" i="57"/>
  <c r="AN129" i="57"/>
  <c r="AN125" i="57"/>
  <c r="AN121" i="57"/>
  <c r="AN117" i="57"/>
  <c r="AN113" i="57"/>
  <c r="AN109" i="57"/>
  <c r="AN105" i="57"/>
  <c r="AN101" i="57"/>
  <c r="AN97" i="57"/>
  <c r="AN93" i="57"/>
  <c r="AN89" i="57"/>
  <c r="AN85" i="57"/>
  <c r="AN81" i="57"/>
  <c r="AN77" i="57"/>
  <c r="AN73" i="57"/>
  <c r="AN69" i="57"/>
  <c r="AN65" i="57"/>
  <c r="AN61" i="57"/>
  <c r="AN57" i="57"/>
  <c r="AN53" i="57"/>
  <c r="AN49" i="57"/>
  <c r="AN45" i="57"/>
  <c r="AN41" i="57"/>
  <c r="AN37" i="57"/>
  <c r="AN33" i="57"/>
  <c r="AN29" i="57"/>
  <c r="AN25" i="57"/>
  <c r="AN21" i="57"/>
  <c r="AN17" i="57"/>
  <c r="AM218" i="57"/>
  <c r="AM210" i="57"/>
  <c r="AM202" i="57"/>
  <c r="AM194" i="57"/>
  <c r="AM186" i="57"/>
  <c r="AM178" i="57"/>
  <c r="AM170" i="57"/>
  <c r="AM162" i="57"/>
  <c r="AM154" i="57"/>
  <c r="AM146" i="57"/>
  <c r="AM138" i="57"/>
  <c r="AM132" i="57"/>
  <c r="AM128" i="57"/>
  <c r="AM124" i="57"/>
  <c r="AM120" i="57"/>
  <c r="AM116" i="57"/>
  <c r="AM112" i="57"/>
  <c r="AM108" i="57"/>
  <c r="AM104" i="57"/>
  <c r="AM100" i="57"/>
  <c r="AM96" i="57"/>
  <c r="AM92" i="57"/>
  <c r="AM88" i="57"/>
  <c r="AM84" i="57"/>
  <c r="AM80" i="57"/>
  <c r="AM76" i="57"/>
  <c r="AM72" i="57"/>
  <c r="AM68" i="57"/>
  <c r="AM64" i="57"/>
  <c r="AM60" i="57"/>
  <c r="AM56" i="57"/>
  <c r="AM52" i="57"/>
  <c r="AM48" i="57"/>
  <c r="AM44" i="57"/>
  <c r="AM40" i="57"/>
  <c r="AM36" i="57"/>
  <c r="AM32" i="57"/>
  <c r="AM28" i="57"/>
  <c r="AM24" i="57"/>
  <c r="AM20" i="57"/>
  <c r="AM16" i="57"/>
  <c r="AM215" i="57"/>
  <c r="AM207" i="57"/>
  <c r="AM199" i="57"/>
  <c r="AM191" i="57"/>
  <c r="AM183" i="57"/>
  <c r="AM175" i="57"/>
  <c r="AM167" i="57"/>
  <c r="AM159" i="57"/>
  <c r="AM151" i="57"/>
  <c r="AM143" i="57"/>
  <c r="AM135" i="57"/>
  <c r="AR143" i="57"/>
  <c r="AR111" i="57"/>
  <c r="AR79" i="57"/>
  <c r="AR45" i="57"/>
  <c r="AR68" i="57"/>
  <c r="AR35" i="57"/>
  <c r="AO209" i="57"/>
  <c r="AO177" i="57"/>
  <c r="AO184" i="57"/>
  <c r="AO141" i="57"/>
  <c r="AO142" i="57"/>
  <c r="AO107" i="57"/>
  <c r="AO75" i="57"/>
  <c r="AO182" i="57"/>
  <c r="AO86" i="57"/>
  <c r="AO36" i="57"/>
  <c r="AO152" i="57"/>
  <c r="AO64" i="57"/>
  <c r="AO52" i="57"/>
  <c r="AP204" i="57"/>
  <c r="AP172" i="57"/>
  <c r="AP177" i="57"/>
  <c r="AP136" i="57"/>
  <c r="AP132" i="57"/>
  <c r="AP100" i="57"/>
  <c r="AP68" i="57"/>
  <c r="AP137" i="57"/>
  <c r="AP71" i="57"/>
  <c r="AP27" i="57"/>
  <c r="AP125" i="57"/>
  <c r="AP40" i="57"/>
  <c r="AP34" i="57"/>
  <c r="AN208" i="57"/>
  <c r="AN192" i="57"/>
  <c r="AN180" i="57"/>
  <c r="AN176" i="57"/>
  <c r="AN172" i="57"/>
  <c r="AN168" i="57"/>
  <c r="AN164" i="57"/>
  <c r="AN160" i="57"/>
  <c r="AN156" i="57"/>
  <c r="AN152" i="57"/>
  <c r="AN148" i="57"/>
  <c r="AN144" i="57"/>
  <c r="AN140" i="57"/>
  <c r="AN136" i="57"/>
  <c r="AN132" i="57"/>
  <c r="AN128" i="57"/>
  <c r="AN124" i="57"/>
  <c r="AN120" i="57"/>
  <c r="AN116" i="57"/>
  <c r="AN112" i="57"/>
  <c r="AN108" i="57"/>
  <c r="AN104" i="57"/>
  <c r="AN100" i="57"/>
  <c r="AN96" i="57"/>
  <c r="AN92" i="57"/>
  <c r="AN88" i="57"/>
  <c r="AN84" i="57"/>
  <c r="AN80" i="57"/>
  <c r="AN76" i="57"/>
  <c r="AN72" i="57"/>
  <c r="AN68" i="57"/>
  <c r="AN64" i="57"/>
  <c r="AN60" i="57"/>
  <c r="AN56" i="57"/>
  <c r="AN52" i="57"/>
  <c r="AN48" i="57"/>
  <c r="AN44" i="57"/>
  <c r="AN40" i="57"/>
  <c r="AN36" i="57"/>
  <c r="AN32" i="57"/>
  <c r="AN28" i="57"/>
  <c r="AN24" i="57"/>
  <c r="AN20" i="57"/>
  <c r="AN16" i="57"/>
  <c r="AM216" i="57"/>
  <c r="AM208" i="57"/>
  <c r="AM200" i="57"/>
  <c r="AM192" i="57"/>
  <c r="AM184" i="57"/>
  <c r="AM176" i="57"/>
  <c r="AM168" i="57"/>
  <c r="AM160" i="57"/>
  <c r="AM152" i="57"/>
  <c r="AM144" i="57"/>
  <c r="AM136" i="57"/>
  <c r="AM131" i="57"/>
  <c r="AM127" i="57"/>
  <c r="AM123" i="57"/>
  <c r="AM119" i="57"/>
  <c r="AM115" i="57"/>
  <c r="AM111" i="57"/>
  <c r="AM107" i="57"/>
  <c r="AM103" i="57"/>
  <c r="AM99" i="57"/>
  <c r="AM95" i="57"/>
  <c r="AM91" i="57"/>
  <c r="AM87" i="57"/>
  <c r="AM83" i="57"/>
  <c r="AM79" i="57"/>
  <c r="AM75" i="57"/>
  <c r="AM71" i="57"/>
  <c r="AM67" i="57"/>
  <c r="AM63" i="57"/>
  <c r="AM59" i="57"/>
  <c r="AM55" i="57"/>
  <c r="AM51" i="57"/>
  <c r="AM47" i="57"/>
  <c r="AM43" i="57"/>
  <c r="AM39" i="57"/>
  <c r="AM35" i="57"/>
  <c r="AM31" i="57"/>
  <c r="AM27" i="57"/>
  <c r="AM23" i="57"/>
  <c r="AM19" i="57"/>
  <c r="AM15" i="57"/>
  <c r="AM213" i="57"/>
  <c r="AM205" i="57"/>
  <c r="AM197" i="57"/>
  <c r="AM189" i="57"/>
  <c r="AM181" i="57"/>
  <c r="AM173" i="57"/>
  <c r="AM165" i="57"/>
  <c r="AM157" i="57"/>
  <c r="AM149" i="57"/>
  <c r="AM141" i="57"/>
  <c r="AR139" i="57"/>
  <c r="AR60" i="57"/>
  <c r="AO168" i="57"/>
  <c r="AO67" i="57"/>
  <c r="AO128" i="57"/>
  <c r="AP164" i="57"/>
  <c r="AP92" i="57"/>
  <c r="AP19" i="57"/>
  <c r="AN204" i="57"/>
  <c r="AN171" i="57"/>
  <c r="AN155" i="57"/>
  <c r="AN139" i="57"/>
  <c r="AN123" i="57"/>
  <c r="AN107" i="57"/>
  <c r="AN91" i="57"/>
  <c r="AN75" i="57"/>
  <c r="AN59" i="57"/>
  <c r="AN43" i="57"/>
  <c r="AN27" i="57"/>
  <c r="AM214" i="57"/>
  <c r="AM182" i="57"/>
  <c r="AM150" i="57"/>
  <c r="AM126" i="57"/>
  <c r="AM110" i="57"/>
  <c r="AM94" i="57"/>
  <c r="AM78" i="57"/>
  <c r="AM62" i="57"/>
  <c r="AM46" i="57"/>
  <c r="AM30" i="57"/>
  <c r="AM14" i="57"/>
  <c r="AM187" i="57"/>
  <c r="AM155" i="57"/>
  <c r="AR103" i="57"/>
  <c r="AR27" i="57"/>
  <c r="AO218" i="57"/>
  <c r="AO140" i="57"/>
  <c r="AO39" i="57"/>
  <c r="AP160" i="57"/>
  <c r="AP60" i="57"/>
  <c r="AP109" i="57"/>
  <c r="AN188" i="57"/>
  <c r="AN167" i="57"/>
  <c r="AN151" i="57"/>
  <c r="AN135" i="57"/>
  <c r="AN119" i="57"/>
  <c r="AN103" i="57"/>
  <c r="AN87" i="57"/>
  <c r="AN71" i="57"/>
  <c r="AN55" i="57"/>
  <c r="AN39" i="57"/>
  <c r="AN23" i="57"/>
  <c r="AM206" i="57"/>
  <c r="AM174" i="57"/>
  <c r="AM142" i="57"/>
  <c r="AM122" i="57"/>
  <c r="AM106" i="57"/>
  <c r="AM90" i="57"/>
  <c r="AM74" i="57"/>
  <c r="AM58" i="57"/>
  <c r="AM42" i="57"/>
  <c r="AM26" i="57"/>
  <c r="AM211" i="57"/>
  <c r="AM179" i="57"/>
  <c r="AM147" i="57"/>
  <c r="AR71" i="57"/>
  <c r="AO201" i="57"/>
  <c r="AO131" i="57"/>
  <c r="AO70" i="57"/>
  <c r="AO33" i="57"/>
  <c r="AP199" i="57"/>
  <c r="AP119" i="57"/>
  <c r="AP24" i="57"/>
  <c r="AN179" i="57"/>
  <c r="AN163" i="57"/>
  <c r="AN147" i="57"/>
  <c r="AN131" i="57"/>
  <c r="AN115" i="57"/>
  <c r="AN99" i="57"/>
  <c r="AN83" i="57"/>
  <c r="AN67" i="57"/>
  <c r="AN51" i="57"/>
  <c r="AN35" i="57"/>
  <c r="AN19" i="57"/>
  <c r="AM198" i="57"/>
  <c r="AM166" i="57"/>
  <c r="AM134" i="57"/>
  <c r="AM118" i="57"/>
  <c r="AM102" i="57"/>
  <c r="AM86" i="57"/>
  <c r="AM70" i="57"/>
  <c r="AM54" i="57"/>
  <c r="AM38" i="57"/>
  <c r="AM22" i="57"/>
  <c r="AM203" i="57"/>
  <c r="AM171" i="57"/>
  <c r="AM139" i="57"/>
  <c r="AR37" i="57"/>
  <c r="AP196" i="57"/>
  <c r="AN175" i="57"/>
  <c r="AN111" i="57"/>
  <c r="AN47" i="57"/>
  <c r="AM158" i="57"/>
  <c r="AM82" i="57"/>
  <c r="AM18" i="57"/>
  <c r="AO169" i="57"/>
  <c r="AP124" i="57"/>
  <c r="AN159" i="57"/>
  <c r="AN95" i="57"/>
  <c r="AN31" i="57"/>
  <c r="AM130" i="57"/>
  <c r="AM66" i="57"/>
  <c r="AM195" i="57"/>
  <c r="AO99" i="57"/>
  <c r="AP55" i="57"/>
  <c r="AN143" i="57"/>
  <c r="AN79" i="57"/>
  <c r="AN15" i="57"/>
  <c r="AM114" i="57"/>
  <c r="AM50" i="57"/>
  <c r="AM163" i="57"/>
  <c r="AO28" i="57"/>
  <c r="AM190" i="57"/>
  <c r="AN63" i="57"/>
  <c r="AP18" i="57"/>
  <c r="AM98" i="57"/>
  <c r="AN127" i="57"/>
  <c r="AM34" i="57"/>
  <c r="BF3" i="30"/>
  <c r="BI3" i="30" s="1"/>
  <c r="BG3" i="30"/>
  <c r="BJ3" i="30" s="1"/>
  <c r="BH3" i="30"/>
  <c r="BK3" i="30" s="1"/>
  <c r="BI4" i="30"/>
  <c r="BF5" i="30"/>
  <c r="BI5" i="30" s="1"/>
  <c r="BG5" i="30"/>
  <c r="BJ5" i="30" s="1"/>
  <c r="BH5" i="30"/>
  <c r="BK5" i="30" s="1"/>
  <c r="BF6" i="30"/>
  <c r="BI6" i="30" s="1"/>
  <c r="BG6" i="30"/>
  <c r="BH6" i="30"/>
  <c r="BK6" i="30" s="1"/>
  <c r="BF8" i="30"/>
  <c r="BI8" i="30" s="1"/>
  <c r="BG8" i="30"/>
  <c r="BJ8" i="30" s="1"/>
  <c r="BH8" i="30"/>
  <c r="BF9" i="30"/>
  <c r="BI9" i="30" s="1"/>
  <c r="BG9" i="30"/>
  <c r="BH9" i="30"/>
  <c r="BK9" i="30" s="1"/>
  <c r="BK10" i="30"/>
  <c r="BF11" i="30"/>
  <c r="BI11" i="30" s="1"/>
  <c r="BG11" i="30"/>
  <c r="BJ11" i="30" s="1"/>
  <c r="BH11" i="30"/>
  <c r="BK11" i="30" s="1"/>
  <c r="BF12" i="30"/>
  <c r="BI12" i="30" s="1"/>
  <c r="BG12" i="30"/>
  <c r="BJ12" i="30" s="1"/>
  <c r="BH12" i="30"/>
  <c r="BJ13" i="30"/>
  <c r="BF14" i="30"/>
  <c r="BI14" i="30" s="1"/>
  <c r="BG14" i="30"/>
  <c r="BJ14" i="30" s="1"/>
  <c r="BH14" i="30"/>
  <c r="BK14" i="30" s="1"/>
  <c r="BF15" i="30"/>
  <c r="BI15" i="30" s="1"/>
  <c r="BG15" i="30"/>
  <c r="BH15" i="30"/>
  <c r="BI16" i="30"/>
  <c r="BF18" i="30"/>
  <c r="BI18" i="30" s="1"/>
  <c r="BG18" i="30"/>
  <c r="BH18" i="30"/>
  <c r="BK18" i="30" s="1"/>
  <c r="BF20" i="30"/>
  <c r="BI20" i="30" s="1"/>
  <c r="BG20" i="30"/>
  <c r="BJ20" i="30" s="1"/>
  <c r="BH20" i="30"/>
  <c r="BF21" i="30"/>
  <c r="BI21" i="30" s="1"/>
  <c r="BG21" i="30"/>
  <c r="BJ21" i="30" s="1"/>
  <c r="BH21" i="30"/>
  <c r="BK21" i="30" s="1"/>
  <c r="BK22" i="30"/>
  <c r="BF24" i="30"/>
  <c r="BI24" i="30" s="1"/>
  <c r="BG24" i="30"/>
  <c r="BJ24" i="30" s="1"/>
  <c r="BH24" i="30"/>
  <c r="BK24" i="30" s="1"/>
  <c r="BF26" i="30"/>
  <c r="BI26" i="30" s="1"/>
  <c r="BG26" i="30"/>
  <c r="BJ26" i="30" s="1"/>
  <c r="BH26" i="30"/>
  <c r="BK26" i="30" s="1"/>
  <c r="BF27" i="30"/>
  <c r="BI27" i="30" s="1"/>
  <c r="BG27" i="30"/>
  <c r="BJ27" i="30" s="1"/>
  <c r="BH27" i="30"/>
  <c r="BK27" i="30" s="1"/>
  <c r="BJ6" i="30"/>
  <c r="BJ4" i="30"/>
  <c r="BI7" i="30"/>
  <c r="BJ9" i="30"/>
  <c r="BK13" i="30"/>
  <c r="BJ16" i="30"/>
  <c r="BK25" i="30"/>
  <c r="BH2" i="30"/>
  <c r="BK2" i="30" s="1"/>
  <c r="BG2" i="30"/>
  <c r="BJ2" i="30" s="1"/>
  <c r="BK8" i="30"/>
  <c r="BK12" i="30"/>
  <c r="BJ15" i="30"/>
  <c r="BK15" i="30"/>
  <c r="BJ18" i="30"/>
  <c r="BK20" i="30"/>
  <c r="BJ25" i="30"/>
  <c r="BF2" i="30"/>
  <c r="BK4" i="30"/>
  <c r="BJ7" i="30"/>
  <c r="BK7" i="30"/>
  <c r="BI10" i="30"/>
  <c r="BJ10" i="30"/>
  <c r="BI13" i="30"/>
  <c r="BK16" i="30"/>
  <c r="BI19" i="30"/>
  <c r="BJ19" i="30"/>
  <c r="BK19" i="30"/>
  <c r="BI22" i="30"/>
  <c r="BJ22" i="30"/>
  <c r="BI25" i="30"/>
  <c r="BJ1" i="30"/>
  <c r="BK1" i="30"/>
  <c r="BI1" i="30"/>
  <c r="BC2" i="30"/>
  <c r="AV47" i="57" l="1"/>
  <c r="AV48" i="57" s="1"/>
  <c r="AV49" i="57" s="1"/>
  <c r="AV50" i="57" s="1"/>
  <c r="AV51" i="57" s="1"/>
  <c r="AV52" i="57" s="1"/>
  <c r="AV53" i="57" s="1"/>
  <c r="AV54" i="57" s="1"/>
  <c r="AV55" i="57" s="1"/>
  <c r="AV56" i="57" s="1"/>
  <c r="AV57" i="57" s="1"/>
  <c r="AV58" i="57" s="1"/>
  <c r="AV59" i="57" s="1"/>
  <c r="AV60" i="57" s="1"/>
  <c r="AV61" i="57" s="1"/>
  <c r="AV62" i="57" s="1"/>
  <c r="AV63" i="57" s="1"/>
  <c r="AV64" i="57" s="1"/>
  <c r="AV65" i="57" s="1"/>
  <c r="AV66" i="57" s="1"/>
  <c r="AV67" i="57" s="1"/>
  <c r="AV68" i="57" s="1"/>
  <c r="AV69" i="57" s="1"/>
  <c r="AV70" i="57" s="1"/>
  <c r="AV71" i="57" s="1"/>
  <c r="AV72" i="57" s="1"/>
  <c r="AV73" i="57" s="1"/>
  <c r="AV74" i="57" s="1"/>
  <c r="AV75" i="57" s="1"/>
  <c r="AV76" i="57" s="1"/>
  <c r="AV77" i="57" s="1"/>
  <c r="AV78" i="57" s="1"/>
  <c r="AV79" i="57" s="1"/>
  <c r="AV80" i="57" s="1"/>
  <c r="AV81" i="57" s="1"/>
  <c r="AV82" i="57" s="1"/>
  <c r="AV83" i="57" s="1"/>
  <c r="AV84" i="57" s="1"/>
  <c r="AV85" i="57" s="1"/>
  <c r="AV86" i="57" s="1"/>
  <c r="AV87" i="57" s="1"/>
  <c r="AV88" i="57" s="1"/>
  <c r="AV89" i="57" s="1"/>
  <c r="AV90" i="57" s="1"/>
  <c r="AV91" i="57" s="1"/>
  <c r="AV92" i="57" s="1"/>
  <c r="AV93" i="57" s="1"/>
  <c r="AV94" i="57" s="1"/>
  <c r="AV95" i="57" s="1"/>
  <c r="AV96" i="57" s="1"/>
  <c r="AV97" i="57" s="1"/>
  <c r="AV98" i="57" s="1"/>
  <c r="AV99" i="57" s="1"/>
  <c r="AV100" i="57" s="1"/>
  <c r="AV101" i="57" s="1"/>
  <c r="AV102" i="57" s="1"/>
  <c r="AV103" i="57" s="1"/>
  <c r="AV104" i="57" s="1"/>
  <c r="AV105" i="57" s="1"/>
  <c r="AV106" i="57" s="1"/>
  <c r="AV107" i="57" s="1"/>
  <c r="AV108" i="57" s="1"/>
  <c r="AV109" i="57" s="1"/>
  <c r="AV110" i="57" s="1"/>
  <c r="AV111" i="57" s="1"/>
  <c r="AV112" i="57" s="1"/>
  <c r="AV113" i="57" s="1"/>
  <c r="AV114" i="57" s="1"/>
  <c r="AV115" i="57" s="1"/>
  <c r="AV116" i="57" s="1"/>
  <c r="AV117" i="57" s="1"/>
  <c r="AV118" i="57" s="1"/>
  <c r="AV119" i="57" s="1"/>
  <c r="AV120" i="57" s="1"/>
  <c r="AV121" i="57" s="1"/>
  <c r="AV122" i="57" s="1"/>
  <c r="AV123" i="57" s="1"/>
  <c r="AV124" i="57" s="1"/>
  <c r="AV125" i="57" s="1"/>
  <c r="AV126" i="57" s="1"/>
  <c r="AV127" i="57" s="1"/>
  <c r="AV128" i="57" s="1"/>
  <c r="AV129" i="57" s="1"/>
  <c r="AV130" i="57" s="1"/>
  <c r="AV131" i="57" s="1"/>
  <c r="AV132" i="57" s="1"/>
  <c r="AV133" i="57" s="1"/>
  <c r="AV134" i="57" s="1"/>
  <c r="AV135" i="57" s="1"/>
  <c r="AV136" i="57" s="1"/>
  <c r="AV137" i="57" s="1"/>
  <c r="AV138" i="57" s="1"/>
  <c r="AV139" i="57" s="1"/>
  <c r="AV140" i="57" s="1"/>
  <c r="AV141" i="57" s="1"/>
  <c r="AV142" i="57" s="1"/>
  <c r="AV143" i="57" s="1"/>
  <c r="AV144" i="57" s="1"/>
  <c r="AV145" i="57" s="1"/>
  <c r="AV146" i="57" s="1"/>
  <c r="AV147" i="57" s="1"/>
  <c r="AV148" i="57" s="1"/>
  <c r="AV149" i="57" s="1"/>
  <c r="AV150" i="57" s="1"/>
  <c r="AV151" i="57" s="1"/>
  <c r="AV152" i="57" s="1"/>
  <c r="AV153" i="57" s="1"/>
  <c r="AV154" i="57" s="1"/>
  <c r="AV155" i="57" s="1"/>
  <c r="AV156" i="57" s="1"/>
  <c r="AV157" i="57" s="1"/>
  <c r="AV158" i="57" s="1"/>
  <c r="AV159" i="57" s="1"/>
  <c r="AV160" i="57" s="1"/>
  <c r="AV161" i="57" s="1"/>
  <c r="AV162" i="57" s="1"/>
  <c r="AV163" i="57" s="1"/>
  <c r="AV164" i="57" s="1"/>
  <c r="AV165" i="57" s="1"/>
  <c r="AV166" i="57" s="1"/>
  <c r="AV167" i="57" s="1"/>
  <c r="AV168" i="57" s="1"/>
  <c r="AV169" i="57" s="1"/>
  <c r="AV170" i="57" s="1"/>
  <c r="AV171" i="57" s="1"/>
  <c r="AV172" i="57" s="1"/>
  <c r="AV173" i="57" s="1"/>
  <c r="AV174" i="57" s="1"/>
  <c r="AV175" i="57" s="1"/>
  <c r="AV176" i="57" s="1"/>
  <c r="AV177" i="57" s="1"/>
  <c r="AV178" i="57" s="1"/>
  <c r="AV179" i="57" s="1"/>
  <c r="AV180" i="57" s="1"/>
  <c r="AV181" i="57" s="1"/>
  <c r="AV182" i="57" s="1"/>
  <c r="AV183" i="57" s="1"/>
  <c r="AV184" i="57" s="1"/>
  <c r="AV185" i="57" s="1"/>
  <c r="AV186" i="57" s="1"/>
  <c r="AV187" i="57" s="1"/>
  <c r="AV188" i="57" s="1"/>
  <c r="AV189" i="57" s="1"/>
  <c r="AV190" i="57" s="1"/>
  <c r="AV191" i="57" s="1"/>
  <c r="AV192" i="57" s="1"/>
  <c r="AV193" i="57" s="1"/>
  <c r="AV194" i="57" s="1"/>
  <c r="AV195" i="57" s="1"/>
  <c r="AV196" i="57" s="1"/>
  <c r="AV197" i="57" s="1"/>
  <c r="AV198" i="57" s="1"/>
  <c r="AV199" i="57" s="1"/>
  <c r="AV200" i="57" s="1"/>
  <c r="AV201" i="57" s="1"/>
  <c r="AV202" i="57" s="1"/>
  <c r="AV203" i="57" s="1"/>
  <c r="AV204" i="57" s="1"/>
  <c r="AV205" i="57" s="1"/>
  <c r="AV206" i="57" s="1"/>
  <c r="AV207" i="57" s="1"/>
  <c r="AV208" i="57" s="1"/>
  <c r="AV209" i="57" s="1"/>
  <c r="AV210" i="57" s="1"/>
  <c r="AV211" i="57" s="1"/>
  <c r="AV212" i="57" s="1"/>
  <c r="AV213" i="57" s="1"/>
  <c r="AV214" i="57" s="1"/>
  <c r="AV215" i="57" s="1"/>
  <c r="AV216" i="57" s="1"/>
  <c r="AV217" i="57" s="1"/>
  <c r="AV218" i="57" s="1"/>
  <c r="AX31" i="57"/>
  <c r="AX32" i="57" s="1"/>
  <c r="AX33" i="57" s="1"/>
  <c r="AX34" i="57" s="1"/>
  <c r="AX35" i="57" s="1"/>
  <c r="AX36" i="57" s="1"/>
  <c r="AX37" i="57" s="1"/>
  <c r="AX38" i="57" s="1"/>
  <c r="AX39" i="57" s="1"/>
  <c r="AX40" i="57" s="1"/>
  <c r="AX41" i="57" s="1"/>
  <c r="AX42" i="57" s="1"/>
  <c r="AX43" i="57" s="1"/>
  <c r="AX44" i="57" s="1"/>
  <c r="AX45" i="57" s="1"/>
  <c r="AX46" i="57" s="1"/>
  <c r="AX47" i="57" s="1"/>
  <c r="AX48" i="57" s="1"/>
  <c r="AX49" i="57" s="1"/>
  <c r="AX50" i="57" s="1"/>
  <c r="AX51" i="57" s="1"/>
  <c r="AX52" i="57" s="1"/>
  <c r="AX53" i="57" s="1"/>
  <c r="AX54" i="57" s="1"/>
  <c r="AX55" i="57" s="1"/>
  <c r="AX56" i="57" s="1"/>
  <c r="AX57" i="57" s="1"/>
  <c r="AX58" i="57" s="1"/>
  <c r="AX59" i="57" s="1"/>
  <c r="AX60" i="57" s="1"/>
  <c r="AX61" i="57" s="1"/>
  <c r="AX62" i="57" s="1"/>
  <c r="AX63" i="57" s="1"/>
  <c r="AX64" i="57" s="1"/>
  <c r="AX65" i="57" s="1"/>
  <c r="AX66" i="57" s="1"/>
  <c r="AX67" i="57" s="1"/>
  <c r="AX68" i="57" s="1"/>
  <c r="AX69" i="57" s="1"/>
  <c r="AX70" i="57" s="1"/>
  <c r="AX71" i="57" s="1"/>
  <c r="AX72" i="57" s="1"/>
  <c r="AX73" i="57" s="1"/>
  <c r="AX74" i="57" s="1"/>
  <c r="AX75" i="57" s="1"/>
  <c r="AX76" i="57" s="1"/>
  <c r="AX77" i="57" s="1"/>
  <c r="AX78" i="57" s="1"/>
  <c r="AX79" i="57" s="1"/>
  <c r="AX80" i="57" s="1"/>
  <c r="AX81" i="57" s="1"/>
  <c r="AX82" i="57" s="1"/>
  <c r="AX83" i="57" s="1"/>
  <c r="AX84" i="57" s="1"/>
  <c r="AX85" i="57" s="1"/>
  <c r="AX86" i="57" s="1"/>
  <c r="AX87" i="57" s="1"/>
  <c r="AX88" i="57" s="1"/>
  <c r="AX89" i="57" s="1"/>
  <c r="AX90" i="57" s="1"/>
  <c r="AX91" i="57" s="1"/>
  <c r="AX92" i="57" s="1"/>
  <c r="AX93" i="57" s="1"/>
  <c r="AX94" i="57" s="1"/>
  <c r="AX95" i="57" s="1"/>
  <c r="AX96" i="57" s="1"/>
  <c r="AX97" i="57" s="1"/>
  <c r="AX98" i="57" s="1"/>
  <c r="AX99" i="57" s="1"/>
  <c r="AX100" i="57" s="1"/>
  <c r="AX101" i="57" s="1"/>
  <c r="AX102" i="57" s="1"/>
  <c r="AX103" i="57" s="1"/>
  <c r="AX104" i="57" s="1"/>
  <c r="AX105" i="57" s="1"/>
  <c r="AX106" i="57" s="1"/>
  <c r="AX107" i="57" s="1"/>
  <c r="AX108" i="57" s="1"/>
  <c r="AX109" i="57" s="1"/>
  <c r="AX110" i="57" s="1"/>
  <c r="AX111" i="57" s="1"/>
  <c r="AX112" i="57" s="1"/>
  <c r="AX113" i="57" s="1"/>
  <c r="AX114" i="57" s="1"/>
  <c r="AX115" i="57" s="1"/>
  <c r="AX116" i="57" s="1"/>
  <c r="AX117" i="57" s="1"/>
  <c r="AX118" i="57" s="1"/>
  <c r="AX119" i="57" s="1"/>
  <c r="AX120" i="57" s="1"/>
  <c r="AX121" i="57" s="1"/>
  <c r="AX122" i="57" s="1"/>
  <c r="AX123" i="57" s="1"/>
  <c r="AX124" i="57" s="1"/>
  <c r="AX125" i="57" s="1"/>
  <c r="AX126" i="57" s="1"/>
  <c r="AX127" i="57" s="1"/>
  <c r="AX128" i="57" s="1"/>
  <c r="AX129" i="57" s="1"/>
  <c r="AX130" i="57" s="1"/>
  <c r="AX131" i="57" s="1"/>
  <c r="AX132" i="57" s="1"/>
  <c r="AX133" i="57" s="1"/>
  <c r="AX134" i="57" s="1"/>
  <c r="AX135" i="57" s="1"/>
  <c r="AX136" i="57" s="1"/>
  <c r="AX137" i="57" s="1"/>
  <c r="AX138" i="57" s="1"/>
  <c r="AX139" i="57" s="1"/>
  <c r="AX140" i="57" s="1"/>
  <c r="AX141" i="57" s="1"/>
  <c r="AX142" i="57" s="1"/>
  <c r="AX143" i="57" s="1"/>
  <c r="AX144" i="57" s="1"/>
  <c r="AX145" i="57" s="1"/>
  <c r="AX146" i="57" s="1"/>
  <c r="AX147" i="57" s="1"/>
  <c r="AX148" i="57" s="1"/>
  <c r="AX149" i="57" s="1"/>
  <c r="AX150" i="57" s="1"/>
  <c r="AX151" i="57" s="1"/>
  <c r="AX152" i="57" s="1"/>
  <c r="AX153" i="57" s="1"/>
  <c r="AX154" i="57" s="1"/>
  <c r="AX155" i="57" s="1"/>
  <c r="AX156" i="57" s="1"/>
  <c r="AX157" i="57" s="1"/>
  <c r="AX158" i="57" s="1"/>
  <c r="AX159" i="57" s="1"/>
  <c r="AX160" i="57" s="1"/>
  <c r="AX161" i="57" s="1"/>
  <c r="AX162" i="57" s="1"/>
  <c r="AX163" i="57" s="1"/>
  <c r="AX164" i="57" s="1"/>
  <c r="AX165" i="57" s="1"/>
  <c r="AX166" i="57" s="1"/>
  <c r="AX167" i="57" s="1"/>
  <c r="AX168" i="57" s="1"/>
  <c r="AX169" i="57" s="1"/>
  <c r="AX170" i="57" s="1"/>
  <c r="AX171" i="57" s="1"/>
  <c r="AX172" i="57" s="1"/>
  <c r="AX173" i="57" s="1"/>
  <c r="AX174" i="57" s="1"/>
  <c r="AX175" i="57" s="1"/>
  <c r="AX176" i="57" s="1"/>
  <c r="AX177" i="57" s="1"/>
  <c r="AX178" i="57" s="1"/>
  <c r="AX179" i="57" s="1"/>
  <c r="AX180" i="57" s="1"/>
  <c r="AX181" i="57" s="1"/>
  <c r="AX182" i="57" s="1"/>
  <c r="AX183" i="57" s="1"/>
  <c r="AX184" i="57" s="1"/>
  <c r="AX185" i="57" s="1"/>
  <c r="AX186" i="57" s="1"/>
  <c r="AX187" i="57" s="1"/>
  <c r="AX188" i="57" s="1"/>
  <c r="AX189" i="57" s="1"/>
  <c r="AX190" i="57" s="1"/>
  <c r="AX191" i="57" s="1"/>
  <c r="AX192" i="57" s="1"/>
  <c r="AX193" i="57" s="1"/>
  <c r="AX194" i="57" s="1"/>
  <c r="AX195" i="57" s="1"/>
  <c r="AX196" i="57" s="1"/>
  <c r="AX197" i="57" s="1"/>
  <c r="AX198" i="57" s="1"/>
  <c r="AX199" i="57" s="1"/>
  <c r="AX200" i="57" s="1"/>
  <c r="AX201" i="57" s="1"/>
  <c r="AX202" i="57" s="1"/>
  <c r="AX203" i="57" s="1"/>
  <c r="AX204" i="57" s="1"/>
  <c r="AX205" i="57" s="1"/>
  <c r="AX206" i="57" s="1"/>
  <c r="AX207" i="57" s="1"/>
  <c r="AX208" i="57" s="1"/>
  <c r="AX209" i="57" s="1"/>
  <c r="AX210" i="57" s="1"/>
  <c r="AX211" i="57" s="1"/>
  <c r="AX212" i="57" s="1"/>
  <c r="AX213" i="57" s="1"/>
  <c r="AX214" i="57" s="1"/>
  <c r="AX215" i="57" s="1"/>
  <c r="AX216" i="57" s="1"/>
  <c r="AX217" i="57" s="1"/>
  <c r="AX218" i="57" s="1"/>
  <c r="AY36" i="57"/>
  <c r="AY182" i="57"/>
  <c r="AY33" i="57"/>
  <c r="AY126" i="57"/>
  <c r="AY121" i="57"/>
  <c r="AY190" i="57" s="1"/>
  <c r="AY13" i="57" s="1"/>
  <c r="AY84" i="57"/>
  <c r="AY150" i="57"/>
  <c r="AY42" i="57"/>
  <c r="AY137" i="57"/>
  <c r="AY104" i="57"/>
  <c r="AY140" i="57"/>
  <c r="AY138" i="57"/>
  <c r="AY35" i="57"/>
  <c r="AY129" i="57"/>
  <c r="AY161" i="57"/>
  <c r="AU16" i="57"/>
  <c r="AU17" i="57" s="1"/>
  <c r="AU18" i="57" s="1"/>
  <c r="AU19" i="57" s="1"/>
  <c r="AU20" i="57" s="1"/>
  <c r="AU21" i="57" s="1"/>
  <c r="AU22" i="57" s="1"/>
  <c r="AU23" i="57" s="1"/>
  <c r="AU24" i="57" s="1"/>
  <c r="AU25" i="57" s="1"/>
  <c r="AU26" i="57" s="1"/>
  <c r="AU27" i="57" s="1"/>
  <c r="AU28" i="57" s="1"/>
  <c r="AU29" i="57" s="1"/>
  <c r="AU30" i="57" s="1"/>
  <c r="AU31" i="57" s="1"/>
  <c r="AU32" i="57" s="1"/>
  <c r="AU33" i="57" s="1"/>
  <c r="AU34" i="57" s="1"/>
  <c r="AU35" i="57" s="1"/>
  <c r="AU36" i="57" s="1"/>
  <c r="AU37" i="57" s="1"/>
  <c r="AU38" i="57" s="1"/>
  <c r="AU39" i="57" s="1"/>
  <c r="AU40" i="57" s="1"/>
  <c r="AU41" i="57" s="1"/>
  <c r="AU42" i="57" s="1"/>
  <c r="AU43" i="57" s="1"/>
  <c r="AU44" i="57" s="1"/>
  <c r="AU45" i="57" s="1"/>
  <c r="AU46" i="57" s="1"/>
  <c r="AU47" i="57" s="1"/>
  <c r="AU48" i="57" s="1"/>
  <c r="AU49" i="57" s="1"/>
  <c r="AU50" i="57" s="1"/>
  <c r="AU51" i="57" s="1"/>
  <c r="AU52" i="57" s="1"/>
  <c r="AU53" i="57" s="1"/>
  <c r="AU54" i="57" s="1"/>
  <c r="AU55" i="57" s="1"/>
  <c r="AU56" i="57" s="1"/>
  <c r="AU57" i="57" s="1"/>
  <c r="AU58" i="57" s="1"/>
  <c r="AU59" i="57" s="1"/>
  <c r="AU60" i="57" s="1"/>
  <c r="AU61" i="57" s="1"/>
  <c r="AU62" i="57" s="1"/>
  <c r="AU63" i="57" s="1"/>
  <c r="AU64" i="57" s="1"/>
  <c r="AU65" i="57" s="1"/>
  <c r="AU66" i="57" s="1"/>
  <c r="AU67" i="57" s="1"/>
  <c r="AU68" i="57" s="1"/>
  <c r="AU69" i="57" s="1"/>
  <c r="AU70" i="57" s="1"/>
  <c r="AU71" i="57" s="1"/>
  <c r="AU72" i="57" s="1"/>
  <c r="AU73" i="57" s="1"/>
  <c r="AU74" i="57" s="1"/>
  <c r="AU75" i="57" s="1"/>
  <c r="AU76" i="57" s="1"/>
  <c r="AU77" i="57" s="1"/>
  <c r="AU78" i="57" s="1"/>
  <c r="AU79" i="57" s="1"/>
  <c r="AU80" i="57" s="1"/>
  <c r="AU81" i="57" s="1"/>
  <c r="AU82" i="57" s="1"/>
  <c r="AU83" i="57" s="1"/>
  <c r="AU84" i="57" s="1"/>
  <c r="AU85" i="57" s="1"/>
  <c r="AU86" i="57" s="1"/>
  <c r="AU87" i="57" s="1"/>
  <c r="AU88" i="57" s="1"/>
  <c r="AU89" i="57" s="1"/>
  <c r="AU90" i="57" s="1"/>
  <c r="AU91" i="57" s="1"/>
  <c r="AU92" i="57" s="1"/>
  <c r="AU93" i="57" s="1"/>
  <c r="AU94" i="57" s="1"/>
  <c r="AU95" i="57" s="1"/>
  <c r="AU96" i="57" s="1"/>
  <c r="AU97" i="57" s="1"/>
  <c r="AU98" i="57" s="1"/>
  <c r="AU99" i="57" s="1"/>
  <c r="AU100" i="57" s="1"/>
  <c r="AU101" i="57" s="1"/>
  <c r="AU102" i="57" s="1"/>
  <c r="AU103" i="57" s="1"/>
  <c r="AU104" i="57" s="1"/>
  <c r="AU105" i="57" s="1"/>
  <c r="AU106" i="57" s="1"/>
  <c r="AU107" i="57" s="1"/>
  <c r="AU108" i="57" s="1"/>
  <c r="AU109" i="57" s="1"/>
  <c r="AU110" i="57" s="1"/>
  <c r="AU111" i="57" s="1"/>
  <c r="AU112" i="57" s="1"/>
  <c r="AU113" i="57" s="1"/>
  <c r="AU114" i="57" s="1"/>
  <c r="AU115" i="57" s="1"/>
  <c r="AU116" i="57" s="1"/>
  <c r="AU117" i="57" s="1"/>
  <c r="AU118" i="57" s="1"/>
  <c r="AU119" i="57" s="1"/>
  <c r="AU120" i="57" s="1"/>
  <c r="AU121" i="57" s="1"/>
  <c r="AU122" i="57" s="1"/>
  <c r="AU123" i="57" s="1"/>
  <c r="AU124" i="57" s="1"/>
  <c r="AU125" i="57" s="1"/>
  <c r="AU126" i="57" s="1"/>
  <c r="AU127" i="57" s="1"/>
  <c r="AU128" i="57" s="1"/>
  <c r="AU129" i="57" s="1"/>
  <c r="AU130" i="57" s="1"/>
  <c r="AU131" i="57" s="1"/>
  <c r="AU132" i="57" s="1"/>
  <c r="AU133" i="57" s="1"/>
  <c r="AU134" i="57" s="1"/>
  <c r="AU135" i="57" s="1"/>
  <c r="AU136" i="57" s="1"/>
  <c r="AU137" i="57" s="1"/>
  <c r="AU138" i="57" s="1"/>
  <c r="AU139" i="57" s="1"/>
  <c r="AU140" i="57" s="1"/>
  <c r="AU141" i="57" s="1"/>
  <c r="AU142" i="57" s="1"/>
  <c r="AU143" i="57" s="1"/>
  <c r="AU144" i="57" s="1"/>
  <c r="AU145" i="57" s="1"/>
  <c r="AU146" i="57" s="1"/>
  <c r="AU147" i="57" s="1"/>
  <c r="AU148" i="57" s="1"/>
  <c r="AU149" i="57" s="1"/>
  <c r="AU150" i="57" s="1"/>
  <c r="AU151" i="57" s="1"/>
  <c r="AU152" i="57" s="1"/>
  <c r="AU153" i="57" s="1"/>
  <c r="AU154" i="57" s="1"/>
  <c r="AU155" i="57" s="1"/>
  <c r="AU156" i="57" s="1"/>
  <c r="AU157" i="57" s="1"/>
  <c r="AU158" i="57" s="1"/>
  <c r="AU159" i="57" s="1"/>
  <c r="AU160" i="57" s="1"/>
  <c r="AU161" i="57" s="1"/>
  <c r="AU162" i="57" s="1"/>
  <c r="AU163" i="57" s="1"/>
  <c r="AU164" i="57" s="1"/>
  <c r="AU165" i="57" s="1"/>
  <c r="AU166" i="57" s="1"/>
  <c r="AU167" i="57" s="1"/>
  <c r="AU168" i="57" s="1"/>
  <c r="AU169" i="57" s="1"/>
  <c r="AU170" i="57" s="1"/>
  <c r="AU171" i="57" s="1"/>
  <c r="AU172" i="57" s="1"/>
  <c r="AU173" i="57" s="1"/>
  <c r="AU174" i="57" s="1"/>
  <c r="AU175" i="57" s="1"/>
  <c r="AU176" i="57" s="1"/>
  <c r="AU177" i="57" s="1"/>
  <c r="AU178" i="57" s="1"/>
  <c r="AU179" i="57" s="1"/>
  <c r="AU180" i="57" s="1"/>
  <c r="AU181" i="57" s="1"/>
  <c r="AU182" i="57" s="1"/>
  <c r="AU183" i="57" s="1"/>
  <c r="AU184" i="57" s="1"/>
  <c r="AU185" i="57" s="1"/>
  <c r="AU186" i="57" s="1"/>
  <c r="AU187" i="57" s="1"/>
  <c r="AU188" i="57" s="1"/>
  <c r="AU189" i="57" s="1"/>
  <c r="AU190" i="57" s="1"/>
  <c r="AU191" i="57" s="1"/>
  <c r="AU192" i="57" s="1"/>
  <c r="AU193" i="57" s="1"/>
  <c r="AU194" i="57" s="1"/>
  <c r="AU195" i="57" s="1"/>
  <c r="AU196" i="57" s="1"/>
  <c r="AU197" i="57" s="1"/>
  <c r="AU198" i="57" s="1"/>
  <c r="AU199" i="57" s="1"/>
  <c r="AU200" i="57" s="1"/>
  <c r="AU201" i="57" s="1"/>
  <c r="AU202" i="57" s="1"/>
  <c r="AU203" i="57" s="1"/>
  <c r="AU204" i="57" s="1"/>
  <c r="AU205" i="57" s="1"/>
  <c r="AU206" i="57" s="1"/>
  <c r="AU207" i="57" s="1"/>
  <c r="AU208" i="57" s="1"/>
  <c r="AU209" i="57" s="1"/>
  <c r="AU210" i="57" s="1"/>
  <c r="AU211" i="57" s="1"/>
  <c r="AU212" i="57" s="1"/>
  <c r="AU213" i="57" s="1"/>
  <c r="AU214" i="57" s="1"/>
  <c r="AU215" i="57" s="1"/>
  <c r="AU216" i="57" s="1"/>
  <c r="AU217" i="57" s="1"/>
  <c r="AU218" i="57" s="1"/>
  <c r="AY50" i="57"/>
  <c r="AY46" i="57"/>
  <c r="AY85" i="57"/>
  <c r="AY149" i="57"/>
  <c r="AY74" i="57"/>
  <c r="AY21" i="57"/>
  <c r="AY55" i="57"/>
  <c r="AY15" i="57"/>
  <c r="AW15" i="57"/>
  <c r="AW16" i="57" s="1"/>
  <c r="AW17" i="57" s="1"/>
  <c r="AW18" i="57" s="1"/>
  <c r="AW19" i="57" s="1"/>
  <c r="AW20" i="57" s="1"/>
  <c r="AW21" i="57" s="1"/>
  <c r="AW22" i="57" s="1"/>
  <c r="AW23" i="57" s="1"/>
  <c r="AW24" i="57" s="1"/>
  <c r="AW25" i="57" s="1"/>
  <c r="AW26" i="57" s="1"/>
  <c r="AW27" i="57" s="1"/>
  <c r="AW28" i="57" s="1"/>
  <c r="AW29" i="57" s="1"/>
  <c r="AW30" i="57" s="1"/>
  <c r="AW31" i="57" s="1"/>
  <c r="AW32" i="57" s="1"/>
  <c r="AW33" i="57" s="1"/>
  <c r="AW34" i="57" s="1"/>
  <c r="AW35" i="57" s="1"/>
  <c r="AW36" i="57" s="1"/>
  <c r="AW37" i="57" s="1"/>
  <c r="AW38" i="57" s="1"/>
  <c r="AW39" i="57" s="1"/>
  <c r="AW40" i="57" s="1"/>
  <c r="AW41" i="57" s="1"/>
  <c r="AW42" i="57" s="1"/>
  <c r="AW43" i="57" s="1"/>
  <c r="AW44" i="57" s="1"/>
  <c r="AW45" i="57" s="1"/>
  <c r="AW46" i="57" s="1"/>
  <c r="AW47" i="57" s="1"/>
  <c r="AW48" i="57" s="1"/>
  <c r="AW49" i="57" s="1"/>
  <c r="AW50" i="57" s="1"/>
  <c r="AW51" i="57" s="1"/>
  <c r="AW52" i="57" s="1"/>
  <c r="AW53" i="57" s="1"/>
  <c r="AW54" i="57" s="1"/>
  <c r="AW55" i="57" s="1"/>
  <c r="AW56" i="57" s="1"/>
  <c r="AW57" i="57" s="1"/>
  <c r="AW58" i="57" s="1"/>
  <c r="AW59" i="57" s="1"/>
  <c r="AW60" i="57" s="1"/>
  <c r="AW61" i="57" s="1"/>
  <c r="AW62" i="57" s="1"/>
  <c r="AW63" i="57" s="1"/>
  <c r="AW64" i="57" s="1"/>
  <c r="AW65" i="57" s="1"/>
  <c r="AW66" i="57" s="1"/>
  <c r="AW67" i="57" s="1"/>
  <c r="AW68" i="57" s="1"/>
  <c r="AW69" i="57" s="1"/>
  <c r="AW70" i="57" s="1"/>
  <c r="AW71" i="57" s="1"/>
  <c r="AW72" i="57" s="1"/>
  <c r="AW73" i="57" s="1"/>
  <c r="AW74" i="57" s="1"/>
  <c r="AW75" i="57" s="1"/>
  <c r="AW76" i="57" s="1"/>
  <c r="AW77" i="57" s="1"/>
  <c r="AW78" i="57" s="1"/>
  <c r="AW79" i="57" s="1"/>
  <c r="AW80" i="57" s="1"/>
  <c r="AW81" i="57" s="1"/>
  <c r="AW82" i="57" s="1"/>
  <c r="AW83" i="57" s="1"/>
  <c r="AW84" i="57" s="1"/>
  <c r="AW85" i="57" s="1"/>
  <c r="AW86" i="57" s="1"/>
  <c r="AW87" i="57" s="1"/>
  <c r="AW88" i="57" s="1"/>
  <c r="AW89" i="57" s="1"/>
  <c r="AW90" i="57" s="1"/>
  <c r="AW91" i="57" s="1"/>
  <c r="AW92" i="57" s="1"/>
  <c r="AW93" i="57" s="1"/>
  <c r="AW94" i="57" s="1"/>
  <c r="AW95" i="57" s="1"/>
  <c r="AW96" i="57" s="1"/>
  <c r="AW97" i="57" s="1"/>
  <c r="AW98" i="57" s="1"/>
  <c r="AW99" i="57" s="1"/>
  <c r="AW100" i="57" s="1"/>
  <c r="AW101" i="57" s="1"/>
  <c r="AW102" i="57" s="1"/>
  <c r="AW103" i="57" s="1"/>
  <c r="AW104" i="57" s="1"/>
  <c r="AW105" i="57" s="1"/>
  <c r="AW106" i="57" s="1"/>
  <c r="AW107" i="57" s="1"/>
  <c r="AW108" i="57" s="1"/>
  <c r="AW109" i="57" s="1"/>
  <c r="AW110" i="57" s="1"/>
  <c r="AW111" i="57" s="1"/>
  <c r="AW112" i="57" s="1"/>
  <c r="AW113" i="57" s="1"/>
  <c r="AW114" i="57" s="1"/>
  <c r="AW115" i="57" s="1"/>
  <c r="AW116" i="57" s="1"/>
  <c r="AW117" i="57" s="1"/>
  <c r="AW118" i="57" s="1"/>
  <c r="AW119" i="57" s="1"/>
  <c r="AW120" i="57" s="1"/>
  <c r="AW121" i="57" s="1"/>
  <c r="AW122" i="57" s="1"/>
  <c r="AW123" i="57" s="1"/>
  <c r="AW124" i="57" s="1"/>
  <c r="AW125" i="57" s="1"/>
  <c r="AW126" i="57" s="1"/>
  <c r="AW127" i="57" s="1"/>
  <c r="AW128" i="57" s="1"/>
  <c r="AW129" i="57" s="1"/>
  <c r="AW130" i="57" s="1"/>
  <c r="AW131" i="57" s="1"/>
  <c r="AW132" i="57" s="1"/>
  <c r="AW133" i="57" s="1"/>
  <c r="AW134" i="57" s="1"/>
  <c r="AW135" i="57" s="1"/>
  <c r="AW136" i="57" s="1"/>
  <c r="AW137" i="57" s="1"/>
  <c r="AW138" i="57" s="1"/>
  <c r="AW139" i="57" s="1"/>
  <c r="AW140" i="57" s="1"/>
  <c r="AW141" i="57" s="1"/>
  <c r="AW142" i="57" s="1"/>
  <c r="AW143" i="57" s="1"/>
  <c r="AW144" i="57" s="1"/>
  <c r="AW145" i="57" s="1"/>
  <c r="AW146" i="57" s="1"/>
  <c r="AW147" i="57" s="1"/>
  <c r="AW148" i="57" s="1"/>
  <c r="AW149" i="57" s="1"/>
  <c r="AW150" i="57" s="1"/>
  <c r="AW151" i="57" s="1"/>
  <c r="AW152" i="57" s="1"/>
  <c r="AW153" i="57" s="1"/>
  <c r="AW154" i="57" s="1"/>
  <c r="AW155" i="57" s="1"/>
  <c r="AW156" i="57" s="1"/>
  <c r="AW157" i="57" s="1"/>
  <c r="AW158" i="57" s="1"/>
  <c r="AW159" i="57" s="1"/>
  <c r="AW160" i="57" s="1"/>
  <c r="AW161" i="57" s="1"/>
  <c r="AW162" i="57" s="1"/>
  <c r="AW163" i="57" s="1"/>
  <c r="AW164" i="57" s="1"/>
  <c r="AW165" i="57" s="1"/>
  <c r="AW166" i="57" s="1"/>
  <c r="AW167" i="57" s="1"/>
  <c r="AW168" i="57" s="1"/>
  <c r="AW169" i="57" s="1"/>
  <c r="AW170" i="57" s="1"/>
  <c r="AW171" i="57" s="1"/>
  <c r="AW172" i="57" s="1"/>
  <c r="AW173" i="57" s="1"/>
  <c r="AW174" i="57" s="1"/>
  <c r="AW175" i="57" s="1"/>
  <c r="AW176" i="57" s="1"/>
  <c r="AW177" i="57" s="1"/>
  <c r="AW178" i="57" s="1"/>
  <c r="AW179" i="57" s="1"/>
  <c r="AW180" i="57" s="1"/>
  <c r="AW181" i="57" s="1"/>
  <c r="AW182" i="57" s="1"/>
  <c r="AW183" i="57" s="1"/>
  <c r="AW184" i="57" s="1"/>
  <c r="AW185" i="57" s="1"/>
  <c r="AW186" i="57" s="1"/>
  <c r="AW187" i="57" s="1"/>
  <c r="AW188" i="57" s="1"/>
  <c r="AW189" i="57" s="1"/>
  <c r="AW190" i="57" s="1"/>
  <c r="AW191" i="57" s="1"/>
  <c r="AW192" i="57" s="1"/>
  <c r="AW193" i="57" s="1"/>
  <c r="AW194" i="57" s="1"/>
  <c r="AW195" i="57" s="1"/>
  <c r="AW196" i="57" s="1"/>
  <c r="AW197" i="57" s="1"/>
  <c r="AW198" i="57" s="1"/>
  <c r="AW199" i="57" s="1"/>
  <c r="AW200" i="57" s="1"/>
  <c r="AW201" i="57" s="1"/>
  <c r="AW202" i="57" s="1"/>
  <c r="AW203" i="57" s="1"/>
  <c r="AW204" i="57" s="1"/>
  <c r="AW205" i="57" s="1"/>
  <c r="AW206" i="57" s="1"/>
  <c r="AW207" i="57" s="1"/>
  <c r="AW208" i="57" s="1"/>
  <c r="AW209" i="57" s="1"/>
  <c r="AW210" i="57" s="1"/>
  <c r="AW211" i="57" s="1"/>
  <c r="AW212" i="57" s="1"/>
  <c r="AW213" i="57" s="1"/>
  <c r="AW214" i="57" s="1"/>
  <c r="AW215" i="57" s="1"/>
  <c r="AW216" i="57" s="1"/>
  <c r="AW217" i="57" s="1"/>
  <c r="AW218" i="57" s="1"/>
  <c r="AY47" i="57"/>
  <c r="AY91" i="57"/>
  <c r="AY151" i="57"/>
  <c r="AY143" i="57"/>
  <c r="AY175" i="57"/>
  <c r="AY56" i="57"/>
  <c r="AY108" i="57"/>
  <c r="AY93" i="57"/>
  <c r="AY153" i="57"/>
  <c r="AY80" i="57"/>
  <c r="AY112" i="57"/>
  <c r="AY144" i="57"/>
  <c r="AY186" i="57"/>
  <c r="AY176" i="57"/>
  <c r="AY49" i="57"/>
  <c r="AY94" i="57"/>
  <c r="AY154" i="57"/>
  <c r="AY43" i="57"/>
  <c r="AY147" i="57"/>
  <c r="AY105" i="57"/>
  <c r="AY141" i="57"/>
  <c r="AY165" i="57"/>
  <c r="AY173" i="57"/>
  <c r="BJ32" i="30"/>
  <c r="BJ33" i="30"/>
  <c r="BI31" i="30"/>
  <c r="BI2" i="30"/>
  <c r="BJ31" i="30" s="1"/>
  <c r="BI33" i="30"/>
  <c r="BI32" i="30"/>
  <c r="BH56" i="30"/>
  <c r="BI56" i="30"/>
  <c r="BG56" i="30"/>
  <c r="BB56" i="30"/>
  <c r="BC56" i="30"/>
  <c r="BA56" i="30"/>
  <c r="BD2" i="30"/>
  <c r="BE2" i="30"/>
  <c r="BD3" i="30"/>
  <c r="BE3" i="30"/>
  <c r="BD5" i="30"/>
  <c r="BE5" i="30"/>
  <c r="BD6" i="30"/>
  <c r="BE6" i="30"/>
  <c r="BD8" i="30"/>
  <c r="BE8" i="30"/>
  <c r="BD9" i="30"/>
  <c r="BE9" i="30"/>
  <c r="BD11" i="30"/>
  <c r="BE11" i="30"/>
  <c r="BD12" i="30"/>
  <c r="BE12" i="30"/>
  <c r="BD14" i="30"/>
  <c r="BE14" i="30"/>
  <c r="BD15" i="30"/>
  <c r="BE15" i="30"/>
  <c r="BD18" i="30"/>
  <c r="BE18" i="30"/>
  <c r="BD20" i="30"/>
  <c r="BE20" i="30"/>
  <c r="BD21" i="30"/>
  <c r="BE21" i="30"/>
  <c r="BD24" i="30"/>
  <c r="BE24" i="30"/>
  <c r="BD26" i="30"/>
  <c r="BE26" i="30"/>
  <c r="BD27" i="30"/>
  <c r="BE27" i="30"/>
  <c r="BC3" i="30"/>
  <c r="BC5" i="30"/>
  <c r="BC6" i="30"/>
  <c r="BC8" i="30"/>
  <c r="BC9" i="30"/>
  <c r="BC11" i="30"/>
  <c r="BC12" i="30"/>
  <c r="BC14" i="30"/>
  <c r="BC15" i="30"/>
  <c r="BC18" i="30"/>
  <c r="BC20" i="30"/>
  <c r="BC21" i="30"/>
  <c r="BC24" i="30"/>
  <c r="BC26" i="30"/>
  <c r="BC27" i="30"/>
  <c r="BF56" i="30" l="1"/>
  <c r="BE56" i="30"/>
  <c r="BE32" i="30"/>
  <c r="BE33" i="30"/>
  <c r="O46" i="50" l="1"/>
  <c r="P46" i="50"/>
  <c r="Q46" i="50"/>
  <c r="R46" i="50"/>
  <c r="S46" i="50"/>
  <c r="T46" i="50"/>
  <c r="U46" i="50"/>
  <c r="V46" i="50"/>
  <c r="W46" i="50"/>
  <c r="X46" i="50"/>
  <c r="Y46" i="50"/>
  <c r="Z46" i="50"/>
  <c r="AA46" i="50"/>
  <c r="AB46" i="50"/>
  <c r="AC46" i="50"/>
  <c r="AD46" i="50"/>
  <c r="AE46" i="50"/>
  <c r="AF46" i="50"/>
  <c r="AG46" i="50"/>
  <c r="AH46" i="50"/>
  <c r="AI46" i="50"/>
  <c r="AJ46" i="50"/>
  <c r="AK46" i="50"/>
  <c r="AL46" i="50"/>
  <c r="AM46" i="50"/>
  <c r="AN46" i="50"/>
  <c r="N46" i="50"/>
  <c r="U32" i="48" l="1"/>
  <c r="X48" i="48"/>
  <c r="T48" i="48"/>
  <c r="X40" i="48"/>
  <c r="T40" i="48"/>
  <c r="X39" i="48"/>
  <c r="T39" i="48"/>
  <c r="X38" i="48"/>
  <c r="T38" i="48"/>
  <c r="X37" i="48"/>
  <c r="T37" i="48"/>
  <c r="X36" i="48"/>
  <c r="T36" i="48"/>
  <c r="X35" i="48"/>
  <c r="T35" i="48"/>
  <c r="X33" i="48"/>
  <c r="T33" i="48"/>
  <c r="X25" i="48"/>
  <c r="T25" i="48"/>
  <c r="X24" i="48"/>
  <c r="T24" i="48"/>
  <c r="X23" i="48"/>
  <c r="T23" i="48"/>
  <c r="X22" i="48"/>
  <c r="T22" i="48"/>
  <c r="X21" i="48"/>
  <c r="T21" i="48"/>
  <c r="X20" i="48"/>
  <c r="T20" i="48"/>
  <c r="AA19" i="48"/>
  <c r="Z19" i="48"/>
  <c r="Y19" i="48"/>
  <c r="X19" i="48"/>
  <c r="W19" i="48"/>
  <c r="V19" i="48"/>
  <c r="U19" i="48"/>
  <c r="T19" i="48"/>
  <c r="S19" i="48"/>
  <c r="R19" i="48"/>
  <c r="Q19" i="48"/>
  <c r="X17" i="48"/>
  <c r="T17" i="48"/>
  <c r="V16" i="48"/>
  <c r="X9" i="48"/>
  <c r="T9" i="48"/>
  <c r="X8" i="48"/>
  <c r="T8" i="48"/>
  <c r="X7" i="48"/>
  <c r="T7" i="48"/>
  <c r="X6" i="48"/>
  <c r="T6" i="48"/>
  <c r="X5" i="48"/>
  <c r="T5" i="48"/>
  <c r="X4" i="48"/>
  <c r="T4" i="48"/>
  <c r="E107" i="34"/>
  <c r="F107" i="34" s="1"/>
  <c r="G107" i="34" s="1"/>
  <c r="H107" i="34" s="1"/>
  <c r="E106" i="34"/>
  <c r="F106" i="34" s="1"/>
  <c r="G106" i="34" s="1"/>
  <c r="H106" i="34" s="1"/>
  <c r="E105" i="34"/>
  <c r="F105" i="34" s="1"/>
  <c r="G105" i="34" s="1"/>
  <c r="H105" i="34" s="1"/>
  <c r="I2" i="34"/>
  <c r="J14" i="34"/>
  <c r="L14" i="34"/>
  <c r="N14" i="34"/>
  <c r="I18" i="34"/>
  <c r="J18" i="34"/>
  <c r="K18" i="34"/>
  <c r="L18" i="34"/>
  <c r="M18" i="34"/>
  <c r="N18" i="34"/>
  <c r="J19" i="34"/>
  <c r="J31" i="34"/>
  <c r="L31" i="34"/>
  <c r="N31" i="34"/>
  <c r="I35" i="34"/>
  <c r="J47" i="34"/>
  <c r="L47" i="34"/>
  <c r="N47" i="34"/>
  <c r="D85" i="34"/>
  <c r="B35" i="34" s="1"/>
  <c r="E86" i="34"/>
  <c r="F86" i="34" s="1"/>
  <c r="G86" i="34" s="1"/>
  <c r="H86" i="34" s="1"/>
  <c r="E88" i="34"/>
  <c r="F88" i="34" s="1"/>
  <c r="G88" i="34" s="1"/>
  <c r="H88" i="34" s="1"/>
  <c r="E89" i="34"/>
  <c r="F89" i="34" s="1"/>
  <c r="G90" i="34"/>
  <c r="H90" i="34" s="1"/>
  <c r="E102" i="34"/>
  <c r="F102" i="34"/>
  <c r="G102" i="34"/>
  <c r="H102" i="34" s="1"/>
  <c r="E103" i="34"/>
  <c r="F103" i="34" s="1"/>
  <c r="G103" i="34" s="1"/>
  <c r="H103" i="34" s="1"/>
  <c r="E104" i="34"/>
  <c r="F104" i="34" s="1"/>
  <c r="G104" i="34" s="1"/>
  <c r="H104" i="34" s="1"/>
  <c r="X48" i="47"/>
  <c r="T48" i="47"/>
  <c r="X40" i="47"/>
  <c r="T40" i="47"/>
  <c r="X39" i="47"/>
  <c r="T39" i="47"/>
  <c r="X38" i="47"/>
  <c r="T38" i="47"/>
  <c r="X37" i="47"/>
  <c r="T37" i="47"/>
  <c r="X36" i="47"/>
  <c r="T36" i="47"/>
  <c r="X35" i="47"/>
  <c r="T35" i="47"/>
  <c r="X32" i="47"/>
  <c r="T32" i="47"/>
  <c r="X24" i="47"/>
  <c r="T24" i="47"/>
  <c r="X23" i="47"/>
  <c r="T23" i="47"/>
  <c r="X22" i="47"/>
  <c r="T22" i="47"/>
  <c r="X21" i="47"/>
  <c r="T21" i="47"/>
  <c r="X20" i="47"/>
  <c r="T20" i="47"/>
  <c r="X19" i="47"/>
  <c r="T19" i="47"/>
  <c r="AA18" i="47"/>
  <c r="Z18" i="47"/>
  <c r="Y18" i="47"/>
  <c r="X18" i="47"/>
  <c r="W18" i="47"/>
  <c r="V18" i="47"/>
  <c r="U18" i="47"/>
  <c r="T18" i="47"/>
  <c r="S18" i="47"/>
  <c r="R18" i="47"/>
  <c r="Q18" i="47"/>
  <c r="X16" i="47"/>
  <c r="T16" i="47"/>
  <c r="X8" i="47"/>
  <c r="T8" i="47"/>
  <c r="X7" i="47"/>
  <c r="T7" i="47"/>
  <c r="X6" i="47"/>
  <c r="T6" i="47"/>
  <c r="X5" i="47"/>
  <c r="T5" i="47"/>
  <c r="X4" i="47"/>
  <c r="T4" i="47"/>
  <c r="X3" i="47"/>
  <c r="T3" i="47"/>
  <c r="B4" i="34" l="1"/>
  <c r="B18" i="34"/>
  <c r="X42" i="48"/>
  <c r="W16" i="48"/>
  <c r="W4" i="48" s="1"/>
  <c r="U47" i="48"/>
  <c r="R16" i="48"/>
  <c r="R4" i="48" s="1"/>
  <c r="X11" i="48"/>
  <c r="X27" i="48"/>
  <c r="V6" i="48"/>
  <c r="T11" i="48"/>
  <c r="U38" i="48"/>
  <c r="U23" i="48"/>
  <c r="V7" i="48"/>
  <c r="W32" i="48"/>
  <c r="W24" i="48" s="1"/>
  <c r="W47" i="48"/>
  <c r="W39" i="48" s="1"/>
  <c r="T41" i="48"/>
  <c r="Q16" i="48"/>
  <c r="Q8" i="48" s="1"/>
  <c r="Y16" i="48"/>
  <c r="Y8" i="48" s="1"/>
  <c r="Z32" i="48"/>
  <c r="Z25" i="48" s="1"/>
  <c r="Z47" i="48"/>
  <c r="Z37" i="48" s="1"/>
  <c r="T10" i="48"/>
  <c r="S16" i="48"/>
  <c r="AA16" i="48"/>
  <c r="AA6" i="48" s="1"/>
  <c r="R32" i="48"/>
  <c r="R47" i="48"/>
  <c r="T26" i="48"/>
  <c r="X41" i="48"/>
  <c r="X26" i="48"/>
  <c r="T42" i="48"/>
  <c r="R8" i="48"/>
  <c r="R7" i="48"/>
  <c r="S32" i="48"/>
  <c r="U16" i="48"/>
  <c r="V47" i="48"/>
  <c r="Q32" i="48"/>
  <c r="V32" i="48"/>
  <c r="AA32" i="48"/>
  <c r="U39" i="48"/>
  <c r="U35" i="48"/>
  <c r="U37" i="48"/>
  <c r="U40" i="48"/>
  <c r="U36" i="48"/>
  <c r="W6" i="48"/>
  <c r="T27" i="48"/>
  <c r="Y32" i="48"/>
  <c r="Q47" i="48"/>
  <c r="AA47" i="48"/>
  <c r="X10" i="48"/>
  <c r="Z16" i="48"/>
  <c r="V8" i="48"/>
  <c r="V4" i="48"/>
  <c r="V9" i="48"/>
  <c r="V5" i="48"/>
  <c r="U24" i="48"/>
  <c r="U20" i="48"/>
  <c r="U22" i="48"/>
  <c r="U25" i="48"/>
  <c r="U21" i="48"/>
  <c r="Y47" i="48"/>
  <c r="S47" i="48"/>
  <c r="T26" i="47"/>
  <c r="X26" i="47"/>
  <c r="F85" i="34"/>
  <c r="G89" i="34"/>
  <c r="E85" i="34"/>
  <c r="X41" i="47"/>
  <c r="T42" i="47"/>
  <c r="X10" i="47"/>
  <c r="X9" i="47"/>
  <c r="T10" i="47"/>
  <c r="T9" i="47"/>
  <c r="T25" i="47"/>
  <c r="X25" i="47"/>
  <c r="T41" i="47"/>
  <c r="X42" i="47"/>
  <c r="I3" i="37"/>
  <c r="I34" i="37"/>
  <c r="H17" i="33"/>
  <c r="H16" i="33"/>
  <c r="H15" i="33"/>
  <c r="R5" i="48" l="1"/>
  <c r="R9" i="48"/>
  <c r="R6" i="48"/>
  <c r="W5" i="48"/>
  <c r="W11" i="48" s="1"/>
  <c r="W7" i="48"/>
  <c r="W9" i="48"/>
  <c r="W8" i="48"/>
  <c r="AA5" i="48"/>
  <c r="AA10" i="48" s="1"/>
  <c r="Z23" i="48"/>
  <c r="Z22" i="48"/>
  <c r="AA9" i="48"/>
  <c r="Z35" i="48"/>
  <c r="Z21" i="48"/>
  <c r="Z36" i="48"/>
  <c r="Z42" i="48" s="1"/>
  <c r="Z38" i="48"/>
  <c r="Z39" i="48"/>
  <c r="Z40" i="48"/>
  <c r="Q6" i="48"/>
  <c r="Q5" i="48"/>
  <c r="W23" i="48"/>
  <c r="W22" i="48"/>
  <c r="W21" i="48"/>
  <c r="W25" i="48"/>
  <c r="W20" i="48"/>
  <c r="Q7" i="48"/>
  <c r="R40" i="48"/>
  <c r="R38" i="48"/>
  <c r="R37" i="48"/>
  <c r="R36" i="48"/>
  <c r="R35" i="48"/>
  <c r="R39" i="48"/>
  <c r="S7" i="48"/>
  <c r="S4" i="48"/>
  <c r="S6" i="48"/>
  <c r="S5" i="48"/>
  <c r="S9" i="48"/>
  <c r="S8" i="48"/>
  <c r="Q9" i="48"/>
  <c r="R25" i="48"/>
  <c r="R20" i="48"/>
  <c r="R24" i="48"/>
  <c r="R23" i="48"/>
  <c r="R22" i="48"/>
  <c r="R21" i="48"/>
  <c r="Z24" i="48"/>
  <c r="Z20" i="48"/>
  <c r="Q4" i="48"/>
  <c r="AA7" i="48"/>
  <c r="AA8" i="48"/>
  <c r="AA4" i="48"/>
  <c r="Y7" i="48"/>
  <c r="Y4" i="48"/>
  <c r="Y6" i="48"/>
  <c r="Y9" i="48"/>
  <c r="Y5" i="48"/>
  <c r="W38" i="48"/>
  <c r="W40" i="48"/>
  <c r="W37" i="48"/>
  <c r="W36" i="48"/>
  <c r="W35" i="48"/>
  <c r="U27" i="48"/>
  <c r="U26" i="48"/>
  <c r="AA37" i="48"/>
  <c r="AA39" i="48"/>
  <c r="AA35" i="48"/>
  <c r="AA38" i="48"/>
  <c r="AA40" i="48"/>
  <c r="AA36" i="48"/>
  <c r="V25" i="48"/>
  <c r="V21" i="48"/>
  <c r="V22" i="48"/>
  <c r="V23" i="48"/>
  <c r="V20" i="48"/>
  <c r="V24" i="48"/>
  <c r="U7" i="48"/>
  <c r="U8" i="48"/>
  <c r="U4" i="48"/>
  <c r="U5" i="48"/>
  <c r="U9" i="48"/>
  <c r="U6" i="48"/>
  <c r="Z8" i="48"/>
  <c r="Z4" i="48"/>
  <c r="Z9" i="48"/>
  <c r="Z5" i="48"/>
  <c r="Z7" i="48"/>
  <c r="Z6" i="48"/>
  <c r="S37" i="48"/>
  <c r="S35" i="48"/>
  <c r="S38" i="48"/>
  <c r="S39" i="48"/>
  <c r="S40" i="48"/>
  <c r="S36" i="48"/>
  <c r="Q39" i="48"/>
  <c r="Q35" i="48"/>
  <c r="Q37" i="48"/>
  <c r="Q40" i="48"/>
  <c r="Q36" i="48"/>
  <c r="Q38" i="48"/>
  <c r="V40" i="48"/>
  <c r="V36" i="48"/>
  <c r="V37" i="48"/>
  <c r="V38" i="48"/>
  <c r="V39" i="48"/>
  <c r="V35" i="48"/>
  <c r="Y39" i="48"/>
  <c r="Y35" i="48"/>
  <c r="Y37" i="48"/>
  <c r="Y40" i="48"/>
  <c r="Y36" i="48"/>
  <c r="Y38" i="48"/>
  <c r="U42" i="48"/>
  <c r="U41" i="48"/>
  <c r="V10" i="48"/>
  <c r="V11" i="48"/>
  <c r="Y24" i="48"/>
  <c r="Y20" i="48"/>
  <c r="Y22" i="48"/>
  <c r="Y25" i="48"/>
  <c r="Y21" i="48"/>
  <c r="Y23" i="48"/>
  <c r="AA22" i="48"/>
  <c r="AA24" i="48"/>
  <c r="AA20" i="48"/>
  <c r="AA23" i="48"/>
  <c r="AA25" i="48"/>
  <c r="AA21" i="48"/>
  <c r="Q24" i="48"/>
  <c r="Q20" i="48"/>
  <c r="Q22" i="48"/>
  <c r="Q25" i="48"/>
  <c r="Q21" i="48"/>
  <c r="Q23" i="48"/>
  <c r="S22" i="48"/>
  <c r="S23" i="48"/>
  <c r="S24" i="48"/>
  <c r="S20" i="48"/>
  <c r="S25" i="48"/>
  <c r="S21" i="48"/>
  <c r="R11" i="48"/>
  <c r="H89" i="34"/>
  <c r="H85" i="34" s="1"/>
  <c r="G85" i="34"/>
  <c r="J46" i="37"/>
  <c r="N46" i="37"/>
  <c r="L46" i="37"/>
  <c r="N31" i="37"/>
  <c r="L31" i="37"/>
  <c r="N15" i="37"/>
  <c r="L15" i="37"/>
  <c r="J2" i="30"/>
  <c r="J3" i="30"/>
  <c r="J4" i="30"/>
  <c r="J5" i="30"/>
  <c r="J6" i="30"/>
  <c r="J7" i="30"/>
  <c r="J8" i="30"/>
  <c r="J9" i="30"/>
  <c r="J10" i="30"/>
  <c r="J11" i="30"/>
  <c r="J12" i="30"/>
  <c r="J13" i="30"/>
  <c r="J14" i="30"/>
  <c r="J15" i="30"/>
  <c r="J16" i="30"/>
  <c r="J17" i="30"/>
  <c r="J18" i="30"/>
  <c r="J19" i="30"/>
  <c r="J20" i="30"/>
  <c r="J21" i="30"/>
  <c r="J22" i="30"/>
  <c r="J23" i="30"/>
  <c r="J24" i="30"/>
  <c r="J25" i="30"/>
  <c r="J26" i="30"/>
  <c r="J27" i="30"/>
  <c r="J1" i="30"/>
  <c r="R18" i="37"/>
  <c r="S18" i="37"/>
  <c r="U18" i="37"/>
  <c r="V18" i="37"/>
  <c r="W18" i="37"/>
  <c r="Y18" i="37"/>
  <c r="Z18" i="37"/>
  <c r="AA18" i="37"/>
  <c r="Q18" i="37"/>
  <c r="K18" i="37"/>
  <c r="L18" i="37"/>
  <c r="M18" i="37"/>
  <c r="N18" i="37"/>
  <c r="J18" i="37"/>
  <c r="J19" i="37"/>
  <c r="I18" i="37"/>
  <c r="J31" i="37"/>
  <c r="J15" i="37"/>
  <c r="O2" i="61" l="1"/>
  <c r="A33" i="49"/>
  <c r="AN53" i="49"/>
  <c r="S2" i="61"/>
  <c r="AN20" i="49"/>
  <c r="AN42" i="49"/>
  <c r="A20" i="49"/>
  <c r="A50" i="56"/>
  <c r="AD2" i="50"/>
  <c r="A31" i="56"/>
  <c r="AA2" i="61"/>
  <c r="AN32" i="49"/>
  <c r="A10" i="49"/>
  <c r="AN10" i="49"/>
  <c r="Z2" i="50"/>
  <c r="W2" i="61"/>
  <c r="AN49" i="49"/>
  <c r="A29" i="49"/>
  <c r="AM2" i="61"/>
  <c r="P5" i="57"/>
  <c r="AN16" i="49"/>
  <c r="AN38" i="49"/>
  <c r="A16" i="49"/>
  <c r="AU13" i="57"/>
  <c r="BN13" i="57"/>
  <c r="A46" i="56"/>
  <c r="AI2" i="61"/>
  <c r="AN28" i="49"/>
  <c r="A6" i="49"/>
  <c r="AN6" i="49"/>
  <c r="A8" i="56"/>
  <c r="AE2" i="61"/>
  <c r="E46" i="57"/>
  <c r="C45" i="57"/>
  <c r="C46" i="57"/>
  <c r="G44" i="57"/>
  <c r="G29" i="57"/>
  <c r="E28" i="57"/>
  <c r="C13" i="57"/>
  <c r="C11" i="57"/>
  <c r="G45" i="57"/>
  <c r="E44" i="57"/>
  <c r="G30" i="57"/>
  <c r="E29" i="57"/>
  <c r="C28" i="57"/>
  <c r="G12" i="57"/>
  <c r="G11" i="57"/>
  <c r="G13" i="57"/>
  <c r="E12" i="57"/>
  <c r="G46" i="57"/>
  <c r="E45" i="57"/>
  <c r="C44" i="57"/>
  <c r="E30" i="57"/>
  <c r="C29" i="57"/>
  <c r="C30" i="57"/>
  <c r="E11" i="57"/>
  <c r="G28" i="57"/>
  <c r="E13" i="57"/>
  <c r="C12" i="57"/>
  <c r="A25" i="49"/>
  <c r="AN45" i="49"/>
  <c r="T2" i="61"/>
  <c r="A21" i="49"/>
  <c r="AN43" i="49"/>
  <c r="AN21" i="49"/>
  <c r="A54" i="56"/>
  <c r="A16" i="56"/>
  <c r="P2" i="61"/>
  <c r="AN33" i="49"/>
  <c r="AN11" i="49"/>
  <c r="A11" i="49"/>
  <c r="X2" i="61"/>
  <c r="A30" i="49"/>
  <c r="AN50" i="49"/>
  <c r="AB2" i="61"/>
  <c r="AN39" i="49"/>
  <c r="AN17" i="49"/>
  <c r="A17" i="49"/>
  <c r="A62" i="56"/>
  <c r="AM2" i="50"/>
  <c r="AJ2" i="61"/>
  <c r="A7" i="49"/>
  <c r="AN7" i="49"/>
  <c r="AN29" i="49"/>
  <c r="A12" i="56"/>
  <c r="AF2" i="61"/>
  <c r="AN46" i="49"/>
  <c r="A26" i="49"/>
  <c r="U2" i="61"/>
  <c r="AN44" i="49"/>
  <c r="A22" i="49"/>
  <c r="AN22" i="49"/>
  <c r="A58" i="56"/>
  <c r="Q2" i="61"/>
  <c r="AN12" i="49"/>
  <c r="AN34" i="49"/>
  <c r="A12" i="49"/>
  <c r="A20" i="56"/>
  <c r="M2" i="61"/>
  <c r="AN51" i="49"/>
  <c r="A31" i="49"/>
  <c r="AC2" i="61"/>
  <c r="AN40" i="49"/>
  <c r="A18" i="49"/>
  <c r="AN18" i="49"/>
  <c r="A66" i="56"/>
  <c r="Y2" i="61"/>
  <c r="AN8" i="49"/>
  <c r="AN30" i="49"/>
  <c r="A8" i="49"/>
  <c r="A81" i="56"/>
  <c r="AG2" i="61"/>
  <c r="AN47" i="49"/>
  <c r="A27" i="49"/>
  <c r="AK2" i="61"/>
  <c r="P9" i="57"/>
  <c r="AN36" i="49"/>
  <c r="A14" i="49"/>
  <c r="AN14" i="49"/>
  <c r="AW13" i="57"/>
  <c r="BP13" i="57"/>
  <c r="A38" i="56"/>
  <c r="U2" i="50"/>
  <c r="R2" i="61"/>
  <c r="AN35" i="49"/>
  <c r="AN13" i="49"/>
  <c r="A13" i="49"/>
  <c r="A24" i="56"/>
  <c r="N2" i="61"/>
  <c r="AN52" i="49"/>
  <c r="A32" i="49"/>
  <c r="AE2" i="50"/>
  <c r="AD2" i="61"/>
  <c r="A19" i="49"/>
  <c r="AN41" i="49"/>
  <c r="AN19" i="49"/>
  <c r="A70" i="56"/>
  <c r="Z2" i="61"/>
  <c r="A9" i="49"/>
  <c r="AN31" i="49"/>
  <c r="AN9" i="49"/>
  <c r="A85" i="56"/>
  <c r="V2" i="61"/>
  <c r="AN48" i="49"/>
  <c r="A28" i="49"/>
  <c r="AK2" i="50"/>
  <c r="AL2" i="61"/>
  <c r="P7" i="57"/>
  <c r="A15" i="49"/>
  <c r="AN37" i="49"/>
  <c r="AN15" i="49"/>
  <c r="AV13" i="57"/>
  <c r="BO13" i="57"/>
  <c r="A42" i="56"/>
  <c r="AH2" i="61"/>
  <c r="AN27" i="49"/>
  <c r="A5" i="49"/>
  <c r="AN5" i="49"/>
  <c r="A4" i="56"/>
  <c r="C22" i="49"/>
  <c r="C16" i="49"/>
  <c r="C9" i="49"/>
  <c r="C13" i="49"/>
  <c r="C32" i="49"/>
  <c r="C8" i="49"/>
  <c r="C11" i="49"/>
  <c r="C25" i="49"/>
  <c r="C33" i="49"/>
  <c r="C12" i="49"/>
  <c r="C30" i="49"/>
  <c r="C15" i="49"/>
  <c r="C20" i="49"/>
  <c r="C27" i="49"/>
  <c r="C10" i="49"/>
  <c r="C28" i="49"/>
  <c r="C6" i="49"/>
  <c r="C29" i="49"/>
  <c r="C7" i="49"/>
  <c r="C26" i="49"/>
  <c r="C31" i="49"/>
  <c r="C21" i="49"/>
  <c r="C19" i="49"/>
  <c r="C17" i="49"/>
  <c r="C18" i="49"/>
  <c r="V3" i="50"/>
  <c r="W6" i="50"/>
  <c r="Z6" i="50"/>
  <c r="AE7" i="50"/>
  <c r="O5" i="50"/>
  <c r="AN3" i="50"/>
  <c r="AF5" i="50"/>
  <c r="AA3" i="50"/>
  <c r="T7" i="50"/>
  <c r="AK6" i="50"/>
  <c r="AR6" i="50" s="1"/>
  <c r="U3" i="50"/>
  <c r="AB7" i="50"/>
  <c r="U4" i="50"/>
  <c r="AL7" i="50"/>
  <c r="AA5" i="50"/>
  <c r="V7" i="50"/>
  <c r="S6" i="50"/>
  <c r="Y7" i="50"/>
  <c r="AN7" i="50"/>
  <c r="Q3" i="50"/>
  <c r="AC4" i="50"/>
  <c r="X3" i="50"/>
  <c r="AN4" i="50"/>
  <c r="AI6" i="50"/>
  <c r="Y4" i="50"/>
  <c r="P5" i="50"/>
  <c r="N6" i="50"/>
  <c r="AK7" i="50"/>
  <c r="AR7" i="50" s="1"/>
  <c r="O3" i="50"/>
  <c r="AF3" i="50"/>
  <c r="AA7" i="50"/>
  <c r="R5" i="50"/>
  <c r="T3" i="50"/>
  <c r="AB6" i="50"/>
  <c r="O6" i="50"/>
  <c r="AF6" i="50"/>
  <c r="P7" i="50"/>
  <c r="U5" i="50"/>
  <c r="AE6" i="50"/>
  <c r="Q5" i="50"/>
  <c r="AB4" i="50"/>
  <c r="P4" i="50"/>
  <c r="AE5" i="50"/>
  <c r="W7" i="50"/>
  <c r="AJ4" i="50"/>
  <c r="T5" i="50"/>
  <c r="V5" i="50"/>
  <c r="R3" i="50"/>
  <c r="AC6" i="50"/>
  <c r="W4" i="50"/>
  <c r="AI5" i="50"/>
  <c r="R6" i="50"/>
  <c r="V4" i="50"/>
  <c r="AM4" i="50"/>
  <c r="N7" i="50"/>
  <c r="AJ5" i="50"/>
  <c r="AC3" i="50"/>
  <c r="AJ6" i="50"/>
  <c r="Q4" i="50"/>
  <c r="AK3" i="50"/>
  <c r="AR8" i="50" s="1"/>
  <c r="AQ10" i="50" s="1"/>
  <c r="AL5" i="50"/>
  <c r="W5" i="50"/>
  <c r="Z5" i="50"/>
  <c r="AF4" i="50"/>
  <c r="S5" i="50"/>
  <c r="P3" i="50"/>
  <c r="S4" i="50"/>
  <c r="O4" i="50"/>
  <c r="T4" i="50"/>
  <c r="U6" i="50"/>
  <c r="AL3" i="50"/>
  <c r="Y6" i="50"/>
  <c r="Z4" i="50"/>
  <c r="AD6" i="50"/>
  <c r="AC5" i="50"/>
  <c r="R7" i="50"/>
  <c r="T6" i="50"/>
  <c r="R4" i="50"/>
  <c r="AJ7" i="50"/>
  <c r="AA6" i="50"/>
  <c r="AD3" i="50"/>
  <c r="N5" i="50"/>
  <c r="AL6" i="50"/>
  <c r="AM7" i="50"/>
  <c r="AK5" i="50"/>
  <c r="AR5" i="50" s="1"/>
  <c r="AF7" i="50"/>
  <c r="AI4" i="50"/>
  <c r="S7" i="50"/>
  <c r="AM6" i="50"/>
  <c r="V6" i="50"/>
  <c r="W3" i="50"/>
  <c r="Z7" i="50"/>
  <c r="AJ3" i="50"/>
  <c r="Z3" i="50"/>
  <c r="X4" i="50"/>
  <c r="AM3" i="50"/>
  <c r="AI3" i="50"/>
  <c r="AD7" i="50"/>
  <c r="N3" i="50"/>
  <c r="AC7" i="50"/>
  <c r="AE4" i="50"/>
  <c r="X5" i="50"/>
  <c r="AI7" i="50"/>
  <c r="X6" i="50"/>
  <c r="AB5" i="50"/>
  <c r="AK4" i="50"/>
  <c r="AR4" i="50" s="1"/>
  <c r="X7" i="50"/>
  <c r="Q7" i="50"/>
  <c r="N4" i="50"/>
  <c r="AN5" i="50"/>
  <c r="AD5" i="50"/>
  <c r="AM5" i="50"/>
  <c r="AN6" i="50"/>
  <c r="S3" i="50"/>
  <c r="O7" i="50"/>
  <c r="Y5" i="50"/>
  <c r="AD4" i="50"/>
  <c r="U7" i="50"/>
  <c r="AL4" i="50"/>
  <c r="P6" i="50"/>
  <c r="AE3" i="50"/>
  <c r="Q6" i="50"/>
  <c r="Y3" i="50"/>
  <c r="AA4" i="50"/>
  <c r="AB3" i="50"/>
  <c r="A7" i="33"/>
  <c r="G44" i="37"/>
  <c r="E43" i="37"/>
  <c r="C30" i="37"/>
  <c r="G28" i="37"/>
  <c r="E14" i="37"/>
  <c r="C13" i="37"/>
  <c r="G46" i="34"/>
  <c r="E45" i="34"/>
  <c r="C44" i="34"/>
  <c r="G29" i="34"/>
  <c r="E28" i="34"/>
  <c r="C13" i="34"/>
  <c r="G11" i="34"/>
  <c r="G45" i="37"/>
  <c r="E44" i="37"/>
  <c r="C43" i="37"/>
  <c r="G29" i="37"/>
  <c r="E28" i="37"/>
  <c r="C14" i="37"/>
  <c r="G12" i="37"/>
  <c r="E46" i="34"/>
  <c r="C45" i="34"/>
  <c r="G30" i="34"/>
  <c r="E29" i="34"/>
  <c r="C28" i="34"/>
  <c r="G12" i="34"/>
  <c r="E11" i="34"/>
  <c r="E45" i="37"/>
  <c r="C44" i="37"/>
  <c r="G30" i="37"/>
  <c r="E29" i="37"/>
  <c r="C28" i="37"/>
  <c r="G13" i="37"/>
  <c r="E12" i="37"/>
  <c r="C46" i="34"/>
  <c r="G44" i="34"/>
  <c r="E30" i="34"/>
  <c r="C29" i="34"/>
  <c r="G13" i="34"/>
  <c r="E12" i="34"/>
  <c r="C11" i="34"/>
  <c r="C45" i="37"/>
  <c r="G43" i="37"/>
  <c r="E30" i="37"/>
  <c r="C29" i="37"/>
  <c r="G14" i="37"/>
  <c r="E13" i="37"/>
  <c r="C12" i="37"/>
  <c r="G45" i="34"/>
  <c r="E44" i="34"/>
  <c r="C30" i="34"/>
  <c r="G28" i="34"/>
  <c r="E13" i="34"/>
  <c r="C12" i="34"/>
  <c r="AF2" i="50"/>
  <c r="R10" i="48"/>
  <c r="Q2" i="50"/>
  <c r="AA2" i="50"/>
  <c r="U33" i="48"/>
  <c r="W2" i="50"/>
  <c r="Z33" i="48"/>
  <c r="AG2" i="50"/>
  <c r="T2" i="50"/>
  <c r="Q17" i="48"/>
  <c r="P2" i="50"/>
  <c r="AN2" i="50"/>
  <c r="V48" i="48"/>
  <c r="AJ2" i="50"/>
  <c r="R17" i="48"/>
  <c r="S2" i="50"/>
  <c r="O2" i="50"/>
  <c r="AC2" i="50"/>
  <c r="U17" i="48"/>
  <c r="Y2" i="50"/>
  <c r="AI2" i="50"/>
  <c r="S17" i="48"/>
  <c r="V2" i="50"/>
  <c r="R2" i="50"/>
  <c r="Q33" i="48"/>
  <c r="N2" i="50"/>
  <c r="V17" i="48"/>
  <c r="AB2" i="50"/>
  <c r="V33" i="48"/>
  <c r="X2" i="50"/>
  <c r="AL2" i="50"/>
  <c r="AH2" i="50"/>
  <c r="AA11" i="48"/>
  <c r="W10" i="48"/>
  <c r="S33" i="48"/>
  <c r="S48" i="48"/>
  <c r="AA17" i="48"/>
  <c r="W17" i="48"/>
  <c r="Y48" i="48"/>
  <c r="AA33" i="48"/>
  <c r="Y33" i="48"/>
  <c r="Z17" i="48"/>
  <c r="Y17" i="48"/>
  <c r="U48" i="48"/>
  <c r="Q48" i="48"/>
  <c r="AA48" i="48"/>
  <c r="W48" i="48"/>
  <c r="R33" i="48"/>
  <c r="R48" i="48"/>
  <c r="W33" i="48"/>
  <c r="Z48" i="48"/>
  <c r="Z26" i="48"/>
  <c r="Z27" i="48"/>
  <c r="Z41" i="48"/>
  <c r="W42" i="48"/>
  <c r="Y11" i="48"/>
  <c r="R27" i="48"/>
  <c r="W26" i="48"/>
  <c r="R42" i="48"/>
  <c r="Q11" i="48"/>
  <c r="S10" i="48"/>
  <c r="S11" i="48"/>
  <c r="W41" i="48"/>
  <c r="R26" i="48"/>
  <c r="Y10" i="48"/>
  <c r="R41" i="48"/>
  <c r="W27" i="48"/>
  <c r="Q10" i="48"/>
  <c r="Y27" i="48"/>
  <c r="Y26" i="48"/>
  <c r="Z10" i="48"/>
  <c r="Z11" i="48"/>
  <c r="S27" i="48"/>
  <c r="S26" i="48"/>
  <c r="Q27" i="48"/>
  <c r="Q26" i="48"/>
  <c r="Y42" i="48"/>
  <c r="Y41" i="48"/>
  <c r="Q42" i="48"/>
  <c r="Q41" i="48"/>
  <c r="V27" i="48"/>
  <c r="V26" i="48"/>
  <c r="AA27" i="48"/>
  <c r="AA26" i="48"/>
  <c r="V42" i="48"/>
  <c r="V41" i="48"/>
  <c r="S42" i="48"/>
  <c r="S41" i="48"/>
  <c r="U11" i="48"/>
  <c r="U10" i="48"/>
  <c r="AA42" i="48"/>
  <c r="AA41" i="48"/>
  <c r="W9" i="50" l="1" a="1"/>
  <c r="W9" i="50" s="1"/>
  <c r="AD9" i="50" a="1"/>
  <c r="AD9" i="50" s="1"/>
  <c r="AM9" i="50" a="1"/>
  <c r="AM9" i="50" s="1"/>
  <c r="N9" i="50" a="1"/>
  <c r="N9" i="50" s="1"/>
  <c r="AJ9" i="50" a="1"/>
  <c r="AJ9" i="50" s="1"/>
  <c r="AC9" i="50" a="1"/>
  <c r="AC9" i="50" s="1"/>
  <c r="Y9" i="50" a="1"/>
  <c r="Y9" i="50" s="1"/>
  <c r="R9" i="50" a="1"/>
  <c r="R9" i="50" s="1"/>
  <c r="Z9" i="50" a="1"/>
  <c r="Z9" i="50" s="1"/>
  <c r="Q9" i="50" a="1"/>
  <c r="Q9" i="50" s="1"/>
  <c r="V9" i="50" a="1"/>
  <c r="V9" i="50" s="1"/>
  <c r="AE9" i="50" a="1"/>
  <c r="AE9" i="50" s="1"/>
  <c r="P9" i="50" a="1"/>
  <c r="P9" i="50" s="1"/>
  <c r="AN9" i="50" a="1"/>
  <c r="AN9" i="50" s="1"/>
  <c r="U9" i="50" a="1"/>
  <c r="U9" i="50" s="1"/>
  <c r="AF9" i="50" a="1"/>
  <c r="AF9" i="50" s="1"/>
  <c r="T9" i="50" a="1"/>
  <c r="T9" i="50" s="1"/>
  <c r="AB9" i="50" a="1"/>
  <c r="AB9" i="50" s="1"/>
  <c r="AL9" i="50" a="1"/>
  <c r="AL9" i="50" s="1"/>
  <c r="AK9" i="50" a="1"/>
  <c r="AK9" i="50" s="1"/>
  <c r="O9" i="50" a="1"/>
  <c r="O9" i="50" s="1"/>
  <c r="X9" i="50" a="1"/>
  <c r="X9" i="50" s="1"/>
  <c r="AI9" i="50" a="1"/>
  <c r="AI9" i="50" s="1"/>
  <c r="AA9" i="50" a="1"/>
  <c r="AA9" i="50" s="1"/>
  <c r="T6" i="61"/>
  <c r="AD7" i="61"/>
  <c r="R4" i="61"/>
  <c r="AM7" i="61"/>
  <c r="AL7" i="61"/>
  <c r="N5" i="61"/>
  <c r="AB4" i="61"/>
  <c r="Z3" i="61"/>
  <c r="AB7" i="61"/>
  <c r="AE6" i="61"/>
  <c r="U4" i="61"/>
  <c r="AA7" i="61"/>
  <c r="R3" i="61"/>
  <c r="W6" i="61"/>
  <c r="M7" i="61"/>
  <c r="X7" i="61"/>
  <c r="AD5" i="61"/>
  <c r="AJ5" i="61"/>
  <c r="AD3" i="61"/>
  <c r="AI4" i="61"/>
  <c r="AE4" i="61"/>
  <c r="Z7" i="61"/>
  <c r="AE5" i="61"/>
  <c r="AD6" i="61"/>
  <c r="AI5" i="61"/>
  <c r="Z5" i="61"/>
  <c r="T5" i="61"/>
  <c r="P3" i="61"/>
  <c r="Q5" i="61"/>
  <c r="S7" i="61"/>
  <c r="V5" i="61"/>
  <c r="U5" i="61"/>
  <c r="N6" i="61"/>
  <c r="Q3" i="61"/>
  <c r="AG3" i="61"/>
  <c r="AF6" i="61"/>
  <c r="AG7" i="61"/>
  <c r="R5" i="61"/>
  <c r="AE7" i="61"/>
  <c r="Y7" i="61"/>
  <c r="AL6" i="61"/>
  <c r="P6" i="61"/>
  <c r="V6" i="61"/>
  <c r="P5" i="61"/>
  <c r="N3" i="61"/>
  <c r="O3" i="61"/>
  <c r="AG6" i="61"/>
  <c r="U3" i="61"/>
  <c r="AM3" i="61"/>
  <c r="AC7" i="61"/>
  <c r="Y4" i="61"/>
  <c r="AL3" i="61"/>
  <c r="M5" i="61"/>
  <c r="R7" i="61"/>
  <c r="AE3" i="61"/>
  <c r="U7" i="61"/>
  <c r="X4" i="61"/>
  <c r="AM4" i="61"/>
  <c r="M6" i="61"/>
  <c r="AC6" i="61"/>
  <c r="P4" i="61"/>
  <c r="AC4" i="61"/>
  <c r="X6" i="61"/>
  <c r="X5" i="61"/>
  <c r="AI3" i="61"/>
  <c r="N7" i="61"/>
  <c r="AC3" i="61"/>
  <c r="AJ7" i="61"/>
  <c r="Y6" i="61"/>
  <c r="AL4" i="61"/>
  <c r="AM5" i="61"/>
  <c r="AG4" i="61"/>
  <c r="O5" i="61"/>
  <c r="X3" i="61"/>
  <c r="N4" i="61"/>
  <c r="R6" i="61"/>
  <c r="V3" i="61"/>
  <c r="M3" i="61"/>
  <c r="AA5" i="61"/>
  <c r="AI7" i="61"/>
  <c r="W3" i="61"/>
  <c r="O7" i="61"/>
  <c r="Y3" i="61"/>
  <c r="V4" i="61"/>
  <c r="AA3" i="61"/>
  <c r="AJ4" i="61"/>
  <c r="AG5" i="61"/>
  <c r="T4" i="61"/>
  <c r="O4" i="61"/>
  <c r="AB6" i="61"/>
  <c r="Z6" i="61"/>
  <c r="T7" i="61"/>
  <c r="AF7" i="61"/>
  <c r="M4" i="61"/>
  <c r="AA4" i="61"/>
  <c r="AD4" i="61"/>
  <c r="AC5" i="61"/>
  <c r="W5" i="61"/>
  <c r="O6" i="61"/>
  <c r="W7" i="61"/>
  <c r="AF3" i="61"/>
  <c r="S5" i="61"/>
  <c r="S4" i="61"/>
  <c r="V7" i="61"/>
  <c r="AF5" i="61"/>
  <c r="AA6" i="61"/>
  <c r="Q4" i="61"/>
  <c r="AL5" i="61"/>
  <c r="AJ6" i="61"/>
  <c r="AJ3" i="61"/>
  <c r="AM6" i="61"/>
  <c r="T3" i="61"/>
  <c r="S3" i="61"/>
  <c r="W4" i="61"/>
  <c r="AF4" i="61"/>
  <c r="U6" i="61"/>
  <c r="AB3" i="61"/>
  <c r="Q6" i="61"/>
  <c r="AI6" i="61"/>
  <c r="Q7" i="61"/>
  <c r="Y5" i="61"/>
  <c r="AB5" i="61"/>
  <c r="S6" i="61"/>
  <c r="AK17" i="49"/>
  <c r="AK13" i="49"/>
  <c r="AK7" i="49"/>
  <c r="AK9" i="49"/>
  <c r="AK21" i="49"/>
  <c r="AK12" i="49"/>
  <c r="AK8" i="49"/>
  <c r="AK16" i="49"/>
  <c r="AK15" i="49"/>
  <c r="AK19" i="49"/>
  <c r="AK10" i="49"/>
  <c r="AK11" i="49"/>
  <c r="AK18" i="49"/>
  <c r="AK6" i="49"/>
  <c r="AK20" i="49"/>
  <c r="AK22" i="49"/>
  <c r="S9" i="50" a="1"/>
  <c r="S9" i="50" s="1"/>
  <c r="GI4" i="35"/>
  <c r="GH4" i="35"/>
  <c r="GG4" i="35"/>
  <c r="GF4" i="35"/>
  <c r="GE4" i="35"/>
  <c r="GD4" i="35"/>
  <c r="GC4" i="35"/>
  <c r="GB4" i="35"/>
  <c r="GA4" i="35"/>
  <c r="FZ4" i="35"/>
  <c r="FY4" i="35"/>
  <c r="FX4" i="35"/>
  <c r="FW4" i="35"/>
  <c r="FV4" i="35"/>
  <c r="FU4" i="35"/>
  <c r="FT4" i="35"/>
  <c r="FS4" i="35"/>
  <c r="FR4" i="35"/>
  <c r="FQ4" i="35"/>
  <c r="FP4" i="35"/>
  <c r="FO4" i="35"/>
  <c r="FN4" i="35"/>
  <c r="FM4" i="35"/>
  <c r="FL4" i="35"/>
  <c r="FK4" i="35"/>
  <c r="FJ4" i="35"/>
  <c r="FI4" i="35"/>
  <c r="FH4" i="35"/>
  <c r="FG4" i="35"/>
  <c r="FF4" i="35"/>
  <c r="FE4" i="35"/>
  <c r="FD4" i="35"/>
  <c r="FC4" i="35"/>
  <c r="FB4" i="35"/>
  <c r="FA4" i="35"/>
  <c r="EZ4" i="35"/>
  <c r="EY4" i="35"/>
  <c r="EX4" i="35"/>
  <c r="EW4" i="35"/>
  <c r="EV4" i="35"/>
  <c r="EU4" i="35"/>
  <c r="ET4" i="35"/>
  <c r="ES4" i="35"/>
  <c r="ER4" i="35"/>
  <c r="EQ4" i="35"/>
  <c r="EP4" i="35"/>
  <c r="EO4" i="35"/>
  <c r="EN4" i="35"/>
  <c r="EM4" i="35"/>
  <c r="EL4" i="35"/>
  <c r="EK4" i="35"/>
  <c r="EJ4" i="35"/>
  <c r="EI4" i="35"/>
  <c r="EH4" i="35"/>
  <c r="EG4" i="35"/>
  <c r="EF4" i="35"/>
  <c r="EE4" i="35"/>
  <c r="ED4" i="35"/>
  <c r="EC4" i="35"/>
  <c r="EB4" i="35"/>
  <c r="EA4" i="35"/>
  <c r="DZ4" i="35"/>
  <c r="DY4" i="35"/>
  <c r="DX4" i="35"/>
  <c r="DW4" i="35"/>
  <c r="DV4" i="35"/>
  <c r="DU4" i="35"/>
  <c r="DT4" i="35"/>
  <c r="DS4" i="35"/>
  <c r="DR4" i="35"/>
  <c r="DQ4" i="35"/>
  <c r="DP4" i="35"/>
  <c r="DO4" i="35"/>
  <c r="DN4" i="35"/>
  <c r="DM4" i="35"/>
  <c r="DL4" i="35"/>
  <c r="DK4" i="35"/>
  <c r="DJ4" i="35"/>
  <c r="DI4" i="35"/>
  <c r="DH4" i="35"/>
  <c r="DG4" i="35"/>
  <c r="DF4" i="35"/>
  <c r="DE4" i="35"/>
  <c r="DD4" i="35"/>
  <c r="DC4" i="35"/>
  <c r="DB4" i="35"/>
  <c r="DA4" i="35"/>
  <c r="CZ4" i="35"/>
  <c r="CY4" i="35"/>
  <c r="CX4" i="35"/>
  <c r="CW4" i="35"/>
  <c r="CV4" i="35"/>
  <c r="CU4" i="35"/>
  <c r="CT4" i="35"/>
  <c r="CS4" i="35"/>
  <c r="CR4" i="35"/>
  <c r="CQ4" i="35"/>
  <c r="CP4" i="35"/>
  <c r="CO4" i="35"/>
  <c r="CN4" i="35"/>
  <c r="CM4" i="35"/>
  <c r="CL4" i="35"/>
  <c r="CK4" i="35"/>
  <c r="CJ4" i="35"/>
  <c r="CI4" i="35"/>
  <c r="CH4" i="35"/>
  <c r="CG4" i="35"/>
  <c r="CF4" i="35"/>
  <c r="CE4" i="35"/>
  <c r="CD4" i="35"/>
  <c r="CC4" i="35"/>
  <c r="CB4" i="35"/>
  <c r="CA4" i="35"/>
  <c r="BZ4" i="35"/>
  <c r="BY4" i="35"/>
  <c r="BX4" i="35"/>
  <c r="BW4" i="35"/>
  <c r="BV4" i="35"/>
  <c r="BU4" i="35"/>
  <c r="BT4" i="35"/>
  <c r="BS4" i="35"/>
  <c r="BR4" i="35"/>
  <c r="BQ4" i="35"/>
  <c r="BP4" i="35"/>
  <c r="BO4" i="35"/>
  <c r="BN4" i="35"/>
  <c r="BM4" i="35"/>
  <c r="BL4" i="35"/>
  <c r="BK4" i="35"/>
  <c r="BJ4" i="35"/>
  <c r="BI4" i="35"/>
  <c r="BH4" i="35"/>
  <c r="BG4" i="35"/>
  <c r="BF4" i="35"/>
  <c r="BE4" i="35"/>
  <c r="BD4" i="35"/>
  <c r="BC4" i="35"/>
  <c r="BB4" i="35"/>
  <c r="BA4" i="35"/>
  <c r="AZ4" i="35"/>
  <c r="AY4" i="35"/>
  <c r="AX4" i="35"/>
  <c r="AW4" i="35"/>
  <c r="AV4" i="35"/>
  <c r="AU4" i="35"/>
  <c r="AT4" i="35"/>
  <c r="AS4" i="35"/>
  <c r="AR4" i="35"/>
  <c r="AQ4" i="35"/>
  <c r="AP4" i="35"/>
  <c r="AO4" i="35"/>
  <c r="AN4" i="35"/>
  <c r="AM4" i="35"/>
  <c r="AL4" i="35"/>
  <c r="AK4" i="35"/>
  <c r="AJ4" i="35"/>
  <c r="AI4" i="35"/>
  <c r="AH4" i="35"/>
  <c r="AG4" i="35"/>
  <c r="AF4" i="35"/>
  <c r="AE4" i="35"/>
  <c r="AD4" i="35"/>
  <c r="AC4" i="35"/>
  <c r="AB4" i="35"/>
  <c r="AA4" i="35"/>
  <c r="Z4" i="35"/>
  <c r="Y4" i="35"/>
  <c r="X4" i="35"/>
  <c r="W4" i="35"/>
  <c r="V4" i="35"/>
  <c r="U4" i="35"/>
  <c r="T4" i="35"/>
  <c r="S4" i="35"/>
  <c r="R4" i="35"/>
  <c r="Q4" i="35"/>
  <c r="P4" i="35"/>
  <c r="O4" i="35"/>
  <c r="N4" i="35"/>
  <c r="M4" i="35"/>
  <c r="L4" i="35"/>
  <c r="K4" i="35"/>
  <c r="J4" i="35"/>
  <c r="I4" i="35"/>
  <c r="H4" i="35"/>
  <c r="G4" i="35"/>
  <c r="F4" i="35"/>
  <c r="E4" i="35"/>
  <c r="D4" i="35"/>
  <c r="C4" i="35"/>
  <c r="GI4" i="32"/>
  <c r="GH4" i="32"/>
  <c r="GG4" i="32"/>
  <c r="GF4" i="32"/>
  <c r="GE4" i="32"/>
  <c r="GD4" i="32"/>
  <c r="GC4" i="32"/>
  <c r="GB4" i="32"/>
  <c r="GA4" i="32"/>
  <c r="FZ4" i="32"/>
  <c r="FY4" i="32"/>
  <c r="FX4" i="32"/>
  <c r="FW4" i="32"/>
  <c r="FV4" i="32"/>
  <c r="FU4" i="32"/>
  <c r="FT4" i="32"/>
  <c r="FS4" i="32"/>
  <c r="FR4" i="32"/>
  <c r="FQ4" i="32"/>
  <c r="FP4" i="32"/>
  <c r="FO4" i="32"/>
  <c r="FN4" i="32"/>
  <c r="FM4" i="32"/>
  <c r="FL4" i="32"/>
  <c r="FK4" i="32"/>
  <c r="FJ4" i="32"/>
  <c r="FI4" i="32"/>
  <c r="FH4" i="32"/>
  <c r="FG4" i="32"/>
  <c r="FF4" i="32"/>
  <c r="FE4" i="32"/>
  <c r="FD4" i="32"/>
  <c r="FC4" i="32"/>
  <c r="FB4" i="32"/>
  <c r="FA4" i="32"/>
  <c r="EZ4" i="32"/>
  <c r="EY4" i="32"/>
  <c r="EX4" i="32"/>
  <c r="EW4" i="32"/>
  <c r="EV4" i="32"/>
  <c r="EU4" i="32"/>
  <c r="ET4" i="32"/>
  <c r="ES4" i="32"/>
  <c r="ER4" i="32"/>
  <c r="EQ4" i="32"/>
  <c r="EP4" i="32"/>
  <c r="EO4" i="32"/>
  <c r="EN4" i="32"/>
  <c r="EM4" i="32"/>
  <c r="EL4" i="32"/>
  <c r="EK4" i="32"/>
  <c r="EJ4" i="32"/>
  <c r="EI4" i="32"/>
  <c r="EH4" i="32"/>
  <c r="EG4" i="32"/>
  <c r="EF4" i="32"/>
  <c r="EE4" i="32"/>
  <c r="ED4" i="32"/>
  <c r="EC4" i="32"/>
  <c r="EB4" i="32"/>
  <c r="EA4" i="32"/>
  <c r="DZ4" i="32"/>
  <c r="DY4" i="32"/>
  <c r="DX4" i="32"/>
  <c r="DW4" i="32"/>
  <c r="DV4" i="32"/>
  <c r="DU4" i="32"/>
  <c r="DT4" i="32"/>
  <c r="DS4" i="32"/>
  <c r="DR4" i="32"/>
  <c r="DQ4" i="32"/>
  <c r="DP4" i="32"/>
  <c r="DO4" i="32"/>
  <c r="DN4" i="32"/>
  <c r="DM4" i="32"/>
  <c r="DL4" i="32"/>
  <c r="DK4" i="32"/>
  <c r="DJ4" i="32"/>
  <c r="DI4" i="32"/>
  <c r="DH4" i="32"/>
  <c r="DG4" i="32"/>
  <c r="DF4" i="32"/>
  <c r="DE4" i="32"/>
  <c r="DD4" i="32"/>
  <c r="DC4" i="32"/>
  <c r="DB4" i="32"/>
  <c r="DA4" i="32"/>
  <c r="CZ4" i="32"/>
  <c r="CY4" i="32"/>
  <c r="CX4" i="32"/>
  <c r="CW4" i="32"/>
  <c r="CV4" i="32"/>
  <c r="CU4" i="32"/>
  <c r="CT4" i="32"/>
  <c r="CS4" i="32"/>
  <c r="CR4" i="32"/>
  <c r="CQ4" i="32"/>
  <c r="CP4" i="32"/>
  <c r="CO4" i="32"/>
  <c r="CN4" i="32"/>
  <c r="CM4" i="32"/>
  <c r="CL4" i="32"/>
  <c r="CK4" i="32"/>
  <c r="CJ4" i="32"/>
  <c r="CI4" i="32"/>
  <c r="CH4" i="32"/>
  <c r="CG4" i="32"/>
  <c r="CF4" i="32"/>
  <c r="CE4" i="32"/>
  <c r="CD4" i="32"/>
  <c r="CC4" i="32"/>
  <c r="CB4" i="32"/>
  <c r="CA4" i="32"/>
  <c r="BZ4" i="32"/>
  <c r="BY4" i="32"/>
  <c r="BX4" i="32"/>
  <c r="BW4" i="32"/>
  <c r="BV4" i="32"/>
  <c r="BU4" i="32"/>
  <c r="BT4" i="32"/>
  <c r="BS4" i="32"/>
  <c r="BR4" i="32"/>
  <c r="BQ4" i="32"/>
  <c r="BP4" i="32"/>
  <c r="BO4" i="32"/>
  <c r="BN4" i="32"/>
  <c r="BM4" i="32"/>
  <c r="BL4" i="32"/>
  <c r="BK4" i="32"/>
  <c r="BJ4" i="32"/>
  <c r="BI4" i="32"/>
  <c r="BH4" i="32"/>
  <c r="BG4" i="32"/>
  <c r="BF4" i="32"/>
  <c r="BE4" i="32"/>
  <c r="BD4" i="32"/>
  <c r="BC4" i="32"/>
  <c r="BB4" i="32"/>
  <c r="BA4" i="32"/>
  <c r="AZ4" i="32"/>
  <c r="AY4" i="32"/>
  <c r="AX4" i="32"/>
  <c r="AW4" i="32"/>
  <c r="AV4" i="32"/>
  <c r="AU4" i="32"/>
  <c r="AT4" i="32"/>
  <c r="AS4" i="32"/>
  <c r="AR4" i="32"/>
  <c r="AQ4" i="32"/>
  <c r="AP4" i="32"/>
  <c r="AO4" i="32"/>
  <c r="AN4" i="32"/>
  <c r="AM4" i="32"/>
  <c r="AL4" i="32"/>
  <c r="AK4" i="32"/>
  <c r="AJ4" i="32"/>
  <c r="AI4" i="32"/>
  <c r="AH4" i="32"/>
  <c r="AG4" i="32"/>
  <c r="AF4" i="32"/>
  <c r="AE4" i="32"/>
  <c r="AD4" i="32"/>
  <c r="AC4" i="32"/>
  <c r="AB4" i="32"/>
  <c r="AA4" i="32"/>
  <c r="Z4" i="32"/>
  <c r="Y4" i="32"/>
  <c r="X4" i="32"/>
  <c r="W4" i="32"/>
  <c r="V4" i="32"/>
  <c r="U4" i="32"/>
  <c r="T4" i="32"/>
  <c r="S4" i="32"/>
  <c r="R4" i="32"/>
  <c r="Q4" i="32"/>
  <c r="P4" i="32"/>
  <c r="O4" i="32"/>
  <c r="N4" i="32"/>
  <c r="M4" i="32"/>
  <c r="L4" i="32"/>
  <c r="K4" i="32"/>
  <c r="J4" i="32"/>
  <c r="I4" i="32"/>
  <c r="H4" i="32"/>
  <c r="G4" i="32"/>
  <c r="F4" i="32"/>
  <c r="E4" i="32"/>
  <c r="D4" i="32"/>
  <c r="C4" i="32"/>
  <c r="BN7" i="33"/>
  <c r="BM7" i="33"/>
  <c r="BL7" i="33"/>
  <c r="BK7" i="33"/>
  <c r="BJ7" i="33"/>
  <c r="BI7" i="33"/>
  <c r="BH7" i="33"/>
  <c r="AV7" i="33"/>
  <c r="AU7" i="33"/>
  <c r="AT7" i="33"/>
  <c r="AS7" i="33"/>
  <c r="AR7" i="33"/>
  <c r="AQ7" i="33"/>
  <c r="AP7" i="33"/>
  <c r="BD463" i="57" l="1"/>
  <c r="BD459" i="57"/>
  <c r="BD455" i="57"/>
  <c r="BD451" i="57"/>
  <c r="BD447" i="57"/>
  <c r="BD443" i="57"/>
  <c r="BD439" i="57"/>
  <c r="BD435" i="57"/>
  <c r="BD431" i="57"/>
  <c r="BD427" i="57"/>
  <c r="BD423" i="57"/>
  <c r="BD419" i="57"/>
  <c r="BD415" i="57"/>
  <c r="BD411" i="57"/>
  <c r="BD407" i="57"/>
  <c r="BD403" i="57"/>
  <c r="BD399" i="57"/>
  <c r="BD395" i="57"/>
  <c r="BD391" i="57"/>
  <c r="BD387" i="57"/>
  <c r="BD383" i="57"/>
  <c r="BD379" i="57"/>
  <c r="BD375" i="57"/>
  <c r="BD371" i="57"/>
  <c r="BD367" i="57"/>
  <c r="BD363" i="57"/>
  <c r="BD359" i="57"/>
  <c r="BD355" i="57"/>
  <c r="BD351" i="57"/>
  <c r="BD347" i="57"/>
  <c r="BD343" i="57"/>
  <c r="BD339" i="57"/>
  <c r="BD335" i="57"/>
  <c r="BD331" i="57"/>
  <c r="BD327" i="57"/>
  <c r="BD323" i="57"/>
  <c r="BD319" i="57"/>
  <c r="BD315" i="57"/>
  <c r="BD311" i="57"/>
  <c r="BD307" i="57"/>
  <c r="BD303" i="57"/>
  <c r="BD299" i="57"/>
  <c r="BD462" i="57"/>
  <c r="BD458" i="57"/>
  <c r="BD454" i="57"/>
  <c r="BD450" i="57"/>
  <c r="BD446" i="57"/>
  <c r="BD442" i="57"/>
  <c r="BD438" i="57"/>
  <c r="BD434" i="57"/>
  <c r="BD430" i="57"/>
  <c r="BD426" i="57"/>
  <c r="BD422" i="57"/>
  <c r="BD418" i="57"/>
  <c r="BD414" i="57"/>
  <c r="BD410" i="57"/>
  <c r="BD406" i="57"/>
  <c r="BD402" i="57"/>
  <c r="BD398" i="57"/>
  <c r="BD394" i="57"/>
  <c r="BD390" i="57"/>
  <c r="BD386" i="57"/>
  <c r="BD382" i="57"/>
  <c r="BD378" i="57"/>
  <c r="BD374" i="57"/>
  <c r="BD370" i="57"/>
  <c r="BD366" i="57"/>
  <c r="BD362" i="57"/>
  <c r="BD358" i="57"/>
  <c r="BD354" i="57"/>
  <c r="BD350" i="57"/>
  <c r="BD346" i="57"/>
  <c r="BD342" i="57"/>
  <c r="BD338" i="57"/>
  <c r="BD334" i="57"/>
  <c r="BD330" i="57"/>
  <c r="BD326" i="57"/>
  <c r="BD322" i="57"/>
  <c r="BD318" i="57"/>
  <c r="BD314" i="57"/>
  <c r="BD310" i="57"/>
  <c r="BD306" i="57"/>
  <c r="BD302" i="57"/>
  <c r="BD298" i="57"/>
  <c r="BD465" i="57"/>
  <c r="BD461" i="57"/>
  <c r="BD457" i="57"/>
  <c r="BD453" i="57"/>
  <c r="BD449" i="57"/>
  <c r="BD445" i="57"/>
  <c r="BD441" i="57"/>
  <c r="BD437" i="57"/>
  <c r="BD433" i="57"/>
  <c r="BD429" i="57"/>
  <c r="BD425" i="57"/>
  <c r="BD421" i="57"/>
  <c r="BD417" i="57"/>
  <c r="BD413" i="57"/>
  <c r="BD409" i="57"/>
  <c r="BD405" i="57"/>
  <c r="BD401" i="57"/>
  <c r="BD397" i="57"/>
  <c r="BD393" i="57"/>
  <c r="BD389" i="57"/>
  <c r="BD385" i="57"/>
  <c r="BD381" i="57"/>
  <c r="BD377" i="57"/>
  <c r="BD373" i="57"/>
  <c r="BD369" i="57"/>
  <c r="BD365" i="57"/>
  <c r="BD361" i="57"/>
  <c r="BD357" i="57"/>
  <c r="BD353" i="57"/>
  <c r="BD349" i="57"/>
  <c r="BD345" i="57"/>
  <c r="BD341" i="57"/>
  <c r="BD337" i="57"/>
  <c r="BD333" i="57"/>
  <c r="BD329" i="57"/>
  <c r="BD325" i="57"/>
  <c r="BD321" i="57"/>
  <c r="BD317" i="57"/>
  <c r="BD313" i="57"/>
  <c r="BD309" i="57"/>
  <c r="BD305" i="57"/>
  <c r="BD301" i="57"/>
  <c r="BD297" i="57"/>
  <c r="BD460" i="57"/>
  <c r="BD444" i="57"/>
  <c r="BD428" i="57"/>
  <c r="BD412" i="57"/>
  <c r="BD396" i="57"/>
  <c r="BD380" i="57"/>
  <c r="BD364" i="57"/>
  <c r="BD348" i="57"/>
  <c r="BD332" i="57"/>
  <c r="BD316" i="57"/>
  <c r="BD300" i="57"/>
  <c r="BD293" i="57"/>
  <c r="BD289" i="57"/>
  <c r="BD285" i="57"/>
  <c r="BD281" i="57"/>
  <c r="BD277" i="57"/>
  <c r="BD273" i="57"/>
  <c r="BD269" i="57"/>
  <c r="BD265" i="57"/>
  <c r="BD261" i="57"/>
  <c r="BD257" i="57"/>
  <c r="BD253" i="57"/>
  <c r="BD249" i="57"/>
  <c r="BD245" i="57"/>
  <c r="BD241" i="57"/>
  <c r="BD237" i="57"/>
  <c r="BD233" i="57"/>
  <c r="BD229" i="57"/>
  <c r="BD225" i="57"/>
  <c r="BD221" i="57"/>
  <c r="BD217" i="57"/>
  <c r="BD213" i="57"/>
  <c r="BD209" i="57"/>
  <c r="BD205" i="57"/>
  <c r="BD201" i="57"/>
  <c r="BD197" i="57"/>
  <c r="BD193" i="57"/>
  <c r="BD189" i="57"/>
  <c r="BD185" i="57"/>
  <c r="BD181" i="57"/>
  <c r="BD177" i="57"/>
  <c r="BD173" i="57"/>
  <c r="BD169" i="57"/>
  <c r="BD165" i="57"/>
  <c r="BD161" i="57"/>
  <c r="BD157" i="57"/>
  <c r="BD153" i="57"/>
  <c r="BD149" i="57"/>
  <c r="BD145" i="57"/>
  <c r="BD141" i="57"/>
  <c r="BD137" i="57"/>
  <c r="BD133" i="57"/>
  <c r="BD129" i="57"/>
  <c r="BD125" i="57"/>
  <c r="BD121" i="57"/>
  <c r="BD117" i="57"/>
  <c r="BD113" i="57"/>
  <c r="BD109" i="57"/>
  <c r="BD105" i="57"/>
  <c r="BD101" i="57"/>
  <c r="BD97" i="57"/>
  <c r="BD93" i="57"/>
  <c r="BD89" i="57"/>
  <c r="BD85" i="57"/>
  <c r="BD82" i="57"/>
  <c r="BD78" i="57"/>
  <c r="BD74" i="57"/>
  <c r="BD70" i="57"/>
  <c r="BD66" i="57"/>
  <c r="BP66" i="57" s="1"/>
  <c r="BD62" i="57"/>
  <c r="BD58" i="57"/>
  <c r="BD54" i="57"/>
  <c r="BD50" i="57"/>
  <c r="BD41" i="57"/>
  <c r="BD37" i="57"/>
  <c r="BD33" i="57"/>
  <c r="BD24" i="57"/>
  <c r="BD20" i="57"/>
  <c r="BD15" i="57"/>
  <c r="BD26" i="57"/>
  <c r="BD43" i="57"/>
  <c r="BE465" i="57"/>
  <c r="BE461" i="57"/>
  <c r="BE457" i="57"/>
  <c r="BE453" i="57"/>
  <c r="BE449" i="57"/>
  <c r="BE445" i="57"/>
  <c r="BE441" i="57"/>
  <c r="BE437" i="57"/>
  <c r="BE433" i="57"/>
  <c r="BE429" i="57"/>
  <c r="BE425" i="57"/>
  <c r="BE421" i="57"/>
  <c r="BE417" i="57"/>
  <c r="BE413" i="57"/>
  <c r="BE409" i="57"/>
  <c r="BE405" i="57"/>
  <c r="BE401" i="57"/>
  <c r="BE397" i="57"/>
  <c r="BE393" i="57"/>
  <c r="BE389" i="57"/>
  <c r="BE385" i="57"/>
  <c r="BE381" i="57"/>
  <c r="BE377" i="57"/>
  <c r="BE373" i="57"/>
  <c r="BE369" i="57"/>
  <c r="BE365" i="57"/>
  <c r="BE361" i="57"/>
  <c r="BE357" i="57"/>
  <c r="BE353" i="57"/>
  <c r="BE349" i="57"/>
  <c r="BE345" i="57"/>
  <c r="BE341" i="57"/>
  <c r="BE337" i="57"/>
  <c r="BE333" i="57"/>
  <c r="BE329" i="57"/>
  <c r="BE325" i="57"/>
  <c r="BE321" i="57"/>
  <c r="BE317" i="57"/>
  <c r="BE313" i="57"/>
  <c r="BE309" i="57"/>
  <c r="BE305" i="57"/>
  <c r="BE301" i="57"/>
  <c r="BE297" i="57"/>
  <c r="BE293" i="57"/>
  <c r="BE289" i="57"/>
  <c r="BE285" i="57"/>
  <c r="BE281" i="57"/>
  <c r="BE277" i="57"/>
  <c r="BE273" i="57"/>
  <c r="BE269" i="57"/>
  <c r="BE265" i="57"/>
  <c r="BE261" i="57"/>
  <c r="BE257" i="57"/>
  <c r="BE253" i="57"/>
  <c r="BE249" i="57"/>
  <c r="BE245" i="57"/>
  <c r="BE241" i="57"/>
  <c r="BE237" i="57"/>
  <c r="BE233" i="57"/>
  <c r="BE229" i="57"/>
  <c r="BE225" i="57"/>
  <c r="BE221" i="57"/>
  <c r="BE217" i="57"/>
  <c r="BE213" i="57"/>
  <c r="BE209" i="57"/>
  <c r="BE205" i="57"/>
  <c r="BE201" i="57"/>
  <c r="BE197" i="57"/>
  <c r="BE193" i="57"/>
  <c r="BE189" i="57"/>
  <c r="BE185" i="57"/>
  <c r="BE181" i="57"/>
  <c r="BE177" i="57"/>
  <c r="BE173" i="57"/>
  <c r="BE169" i="57"/>
  <c r="BE165" i="57"/>
  <c r="BE161" i="57"/>
  <c r="BE157" i="57"/>
  <c r="BE153" i="57"/>
  <c r="BE149" i="57"/>
  <c r="BE145" i="57"/>
  <c r="BE141" i="57"/>
  <c r="BE137" i="57"/>
  <c r="BE133" i="57"/>
  <c r="BE129" i="57"/>
  <c r="BE125" i="57"/>
  <c r="BE121" i="57"/>
  <c r="BE117" i="57"/>
  <c r="BE113" i="57"/>
  <c r="BE109" i="57"/>
  <c r="BE105" i="57"/>
  <c r="BE81" i="57"/>
  <c r="BE77" i="57"/>
  <c r="BE73" i="57"/>
  <c r="BE69" i="57"/>
  <c r="BE65" i="57"/>
  <c r="BE61" i="57"/>
  <c r="BE57" i="57"/>
  <c r="BE53" i="57"/>
  <c r="BE49" i="57"/>
  <c r="BE103" i="57"/>
  <c r="BE99" i="57"/>
  <c r="BE95" i="57"/>
  <c r="BE91" i="57"/>
  <c r="BE87" i="57"/>
  <c r="BE45" i="57"/>
  <c r="BE30" i="57"/>
  <c r="BE26" i="57"/>
  <c r="BE39" i="57"/>
  <c r="BE35" i="57"/>
  <c r="BE31" i="57"/>
  <c r="BE22" i="57"/>
  <c r="BE17" i="57"/>
  <c r="BB453" i="57"/>
  <c r="BB449" i="57"/>
  <c r="BB445" i="57"/>
  <c r="BB441" i="57"/>
  <c r="BB439" i="57"/>
  <c r="BB460" i="57"/>
  <c r="BB456" i="57"/>
  <c r="BB435" i="57"/>
  <c r="BB431" i="57"/>
  <c r="BB427" i="57"/>
  <c r="BB423" i="57"/>
  <c r="BB419" i="57"/>
  <c r="BB415" i="57"/>
  <c r="BB411" i="57"/>
  <c r="BB407" i="57"/>
  <c r="BB403" i="57"/>
  <c r="BB399" i="57"/>
  <c r="BB395" i="57"/>
  <c r="BB391" i="57"/>
  <c r="BB387" i="57"/>
  <c r="BB383" i="57"/>
  <c r="BB379" i="57"/>
  <c r="BB375" i="57"/>
  <c r="BB371" i="57"/>
  <c r="BB367" i="57"/>
  <c r="BB363" i="57"/>
  <c r="BB359" i="57"/>
  <c r="BB355" i="57"/>
  <c r="BB351" i="57"/>
  <c r="BB347" i="57"/>
  <c r="BB343" i="57"/>
  <c r="BB339" i="57"/>
  <c r="BB335" i="57"/>
  <c r="BB331" i="57"/>
  <c r="BB327" i="57"/>
  <c r="BB323" i="57"/>
  <c r="BB319" i="57"/>
  <c r="BB315" i="57"/>
  <c r="BB311" i="57"/>
  <c r="BB307" i="57"/>
  <c r="BB303" i="57"/>
  <c r="BB299" i="57"/>
  <c r="BB295" i="57"/>
  <c r="BB291" i="57"/>
  <c r="BB287" i="57"/>
  <c r="BB283" i="57"/>
  <c r="BB279" i="57"/>
  <c r="BB275" i="57"/>
  <c r="BB271" i="57"/>
  <c r="BB267" i="57"/>
  <c r="BB263" i="57"/>
  <c r="BB259" i="57"/>
  <c r="BB255" i="57"/>
  <c r="BB251" i="57"/>
  <c r="BB247" i="57"/>
  <c r="BB243" i="57"/>
  <c r="BB239" i="57"/>
  <c r="BB235" i="57"/>
  <c r="BB231" i="57"/>
  <c r="BB227" i="57"/>
  <c r="BB223" i="57"/>
  <c r="BB219" i="57"/>
  <c r="BB215" i="57"/>
  <c r="BB211" i="57"/>
  <c r="BB207" i="57"/>
  <c r="BB203" i="57"/>
  <c r="BB199" i="57"/>
  <c r="BB195" i="57"/>
  <c r="BB191" i="57"/>
  <c r="BB187" i="57"/>
  <c r="BB183" i="57"/>
  <c r="BB179" i="57"/>
  <c r="BB175" i="57"/>
  <c r="BB171" i="57"/>
  <c r="BB167" i="57"/>
  <c r="BB163" i="57"/>
  <c r="BB159" i="57"/>
  <c r="BB155" i="57"/>
  <c r="BB151" i="57"/>
  <c r="BB147" i="57"/>
  <c r="BB143" i="57"/>
  <c r="BB139" i="57"/>
  <c r="BB135" i="57"/>
  <c r="BB131" i="57"/>
  <c r="BB127" i="57"/>
  <c r="BB123" i="57"/>
  <c r="BB119" i="57"/>
  <c r="BB115" i="57"/>
  <c r="BB111" i="57"/>
  <c r="BB107" i="57"/>
  <c r="BB102" i="57"/>
  <c r="BB98" i="57"/>
  <c r="BB94" i="57"/>
  <c r="BB90" i="57"/>
  <c r="BB86" i="57"/>
  <c r="BB84" i="57"/>
  <c r="BB80" i="57"/>
  <c r="BB76" i="57"/>
  <c r="BB72" i="57"/>
  <c r="BB68" i="57"/>
  <c r="BB64" i="57"/>
  <c r="BB60" i="57"/>
  <c r="BB56" i="57"/>
  <c r="BB52" i="57"/>
  <c r="BB48" i="57"/>
  <c r="BB39" i="57"/>
  <c r="BB35" i="57"/>
  <c r="BB31" i="57"/>
  <c r="BB22" i="57"/>
  <c r="BB17" i="57"/>
  <c r="BB43" i="57"/>
  <c r="BB14" i="57"/>
  <c r="BB26" i="57"/>
  <c r="BC463" i="57"/>
  <c r="BD456" i="57"/>
  <c r="BD440" i="57"/>
  <c r="BD424" i="57"/>
  <c r="BD408" i="57"/>
  <c r="BD392" i="57"/>
  <c r="BD376" i="57"/>
  <c r="BD360" i="57"/>
  <c r="BD344" i="57"/>
  <c r="BD328" i="57"/>
  <c r="BD312" i="57"/>
  <c r="BD296" i="57"/>
  <c r="BD292" i="57"/>
  <c r="BD288" i="57"/>
  <c r="BD284" i="57"/>
  <c r="BD280" i="57"/>
  <c r="BD276" i="57"/>
  <c r="BD272" i="57"/>
  <c r="BD268" i="57"/>
  <c r="BD264" i="57"/>
  <c r="BD260" i="57"/>
  <c r="BD256" i="57"/>
  <c r="BD252" i="57"/>
  <c r="BD248" i="57"/>
  <c r="BD244" i="57"/>
  <c r="BD240" i="57"/>
  <c r="BD236" i="57"/>
  <c r="BD232" i="57"/>
  <c r="BD228" i="57"/>
  <c r="BD224" i="57"/>
  <c r="BD220" i="57"/>
  <c r="BD216" i="57"/>
  <c r="BD212" i="57"/>
  <c r="BD208" i="57"/>
  <c r="BD204" i="57"/>
  <c r="BD200" i="57"/>
  <c r="BD196" i="57"/>
  <c r="BD192" i="57"/>
  <c r="BD188" i="57"/>
  <c r="BD184" i="57"/>
  <c r="BD180" i="57"/>
  <c r="BD176" i="57"/>
  <c r="BD172" i="57"/>
  <c r="BD168" i="57"/>
  <c r="BD164" i="57"/>
  <c r="BD160" i="57"/>
  <c r="BD156" i="57"/>
  <c r="BD152" i="57"/>
  <c r="BD148" i="57"/>
  <c r="BD144" i="57"/>
  <c r="BD140" i="57"/>
  <c r="BD136" i="57"/>
  <c r="BD132" i="57"/>
  <c r="BD128" i="57"/>
  <c r="BD124" i="57"/>
  <c r="BD120" i="57"/>
  <c r="BD116" i="57"/>
  <c r="BD112" i="57"/>
  <c r="BD108" i="57"/>
  <c r="BD104" i="57"/>
  <c r="BD100" i="57"/>
  <c r="BD96" i="57"/>
  <c r="BD92" i="57"/>
  <c r="BD88" i="57"/>
  <c r="BD46" i="57"/>
  <c r="BD81" i="57"/>
  <c r="BD77" i="57"/>
  <c r="BD73" i="57"/>
  <c r="BD69" i="57"/>
  <c r="BD65" i="57"/>
  <c r="BD61" i="57"/>
  <c r="BD57" i="57"/>
  <c r="BD53" i="57"/>
  <c r="BD49" i="57"/>
  <c r="BD40" i="57"/>
  <c r="BD36" i="57"/>
  <c r="BD32" i="57"/>
  <c r="BD23" i="57"/>
  <c r="BD19" i="57"/>
  <c r="BD44" i="57"/>
  <c r="BD18" i="57"/>
  <c r="BD42" i="57"/>
  <c r="BE464" i="57"/>
  <c r="BE460" i="57"/>
  <c r="BE456" i="57"/>
  <c r="BE452" i="57"/>
  <c r="BE448" i="57"/>
  <c r="BE444" i="57"/>
  <c r="BE440" i="57"/>
  <c r="BE436" i="57"/>
  <c r="BE432" i="57"/>
  <c r="BE428" i="57"/>
  <c r="BE424" i="57"/>
  <c r="BE420" i="57"/>
  <c r="BE416" i="57"/>
  <c r="BE412" i="57"/>
  <c r="BE408" i="57"/>
  <c r="BE404" i="57"/>
  <c r="BE400" i="57"/>
  <c r="BE396" i="57"/>
  <c r="BE392" i="57"/>
  <c r="BE388" i="57"/>
  <c r="BE384" i="57"/>
  <c r="BE380" i="57"/>
  <c r="BE376" i="57"/>
  <c r="BE372" i="57"/>
  <c r="BE368" i="57"/>
  <c r="BE364" i="57"/>
  <c r="BE360" i="57"/>
  <c r="BE356" i="57"/>
  <c r="BE352" i="57"/>
  <c r="BE348" i="57"/>
  <c r="BE344" i="57"/>
  <c r="BE340" i="57"/>
  <c r="BE336" i="57"/>
  <c r="BE332" i="57"/>
  <c r="BE328" i="57"/>
  <c r="BE324" i="57"/>
  <c r="BE320" i="57"/>
  <c r="BE316" i="57"/>
  <c r="BE312" i="57"/>
  <c r="BE308" i="57"/>
  <c r="BE304" i="57"/>
  <c r="BE300" i="57"/>
  <c r="BE296" i="57"/>
  <c r="BE292" i="57"/>
  <c r="BE288" i="57"/>
  <c r="BE284" i="57"/>
  <c r="BE280" i="57"/>
  <c r="BE276" i="57"/>
  <c r="BE272" i="57"/>
  <c r="BE268" i="57"/>
  <c r="BE264" i="57"/>
  <c r="BE260" i="57"/>
  <c r="BE256" i="57"/>
  <c r="BE252" i="57"/>
  <c r="BE248" i="57"/>
  <c r="BE244" i="57"/>
  <c r="BE240" i="57"/>
  <c r="BE236" i="57"/>
  <c r="BE232" i="57"/>
  <c r="BE228" i="57"/>
  <c r="BE224" i="57"/>
  <c r="BE220" i="57"/>
  <c r="BE216" i="57"/>
  <c r="BE212" i="57"/>
  <c r="BE208" i="57"/>
  <c r="BE204" i="57"/>
  <c r="BE200" i="57"/>
  <c r="BE196" i="57"/>
  <c r="BE192" i="57"/>
  <c r="BE188" i="57"/>
  <c r="BE184" i="57"/>
  <c r="BE180" i="57"/>
  <c r="BE176" i="57"/>
  <c r="BE172" i="57"/>
  <c r="BE168" i="57"/>
  <c r="BE164" i="57"/>
  <c r="BE160" i="57"/>
  <c r="BE156" i="57"/>
  <c r="BE152" i="57"/>
  <c r="BE148" i="57"/>
  <c r="BE144" i="57"/>
  <c r="BE140" i="57"/>
  <c r="BE136" i="57"/>
  <c r="BE132" i="57"/>
  <c r="BE128" i="57"/>
  <c r="BE124" i="57"/>
  <c r="BE120" i="57"/>
  <c r="BE116" i="57"/>
  <c r="BE112" i="57"/>
  <c r="BE108" i="57"/>
  <c r="BE84" i="57"/>
  <c r="BE80" i="57"/>
  <c r="BE76" i="57"/>
  <c r="BE72" i="57"/>
  <c r="BE68" i="57"/>
  <c r="BE64" i="57"/>
  <c r="BE60" i="57"/>
  <c r="BE56" i="57"/>
  <c r="BE52" i="57"/>
  <c r="BE48" i="57"/>
  <c r="BE102" i="57"/>
  <c r="BE98" i="57"/>
  <c r="BE94" i="57"/>
  <c r="BE90" i="57"/>
  <c r="BE86" i="57"/>
  <c r="BE44" i="57"/>
  <c r="BE29" i="57"/>
  <c r="BE18" i="57"/>
  <c r="BE38" i="57"/>
  <c r="BE34" i="57"/>
  <c r="BE25" i="57"/>
  <c r="BE21" i="57"/>
  <c r="BE16" i="57"/>
  <c r="BB452" i="57"/>
  <c r="BB448" i="57"/>
  <c r="BB444" i="57"/>
  <c r="BB440" i="57"/>
  <c r="BB463" i="57"/>
  <c r="BB459" i="57"/>
  <c r="BB438" i="57"/>
  <c r="BB434" i="57"/>
  <c r="BB430" i="57"/>
  <c r="BB426" i="57"/>
  <c r="BB422" i="57"/>
  <c r="BB418" i="57"/>
  <c r="BB414" i="57"/>
  <c r="BB410" i="57"/>
  <c r="BB406" i="57"/>
  <c r="BB402" i="57"/>
  <c r="BB398" i="57"/>
  <c r="BB394" i="57"/>
  <c r="BB390" i="57"/>
  <c r="BB386" i="57"/>
  <c r="BB382" i="57"/>
  <c r="BB378" i="57"/>
  <c r="BB374" i="57"/>
  <c r="BB370" i="57"/>
  <c r="BB366" i="57"/>
  <c r="BB362" i="57"/>
  <c r="BB358" i="57"/>
  <c r="BB354" i="57"/>
  <c r="BB350" i="57"/>
  <c r="BB346" i="57"/>
  <c r="BB342" i="57"/>
  <c r="BB338" i="57"/>
  <c r="BB334" i="57"/>
  <c r="BB330" i="57"/>
  <c r="BB326" i="57"/>
  <c r="BB322" i="57"/>
  <c r="BB318" i="57"/>
  <c r="BB314" i="57"/>
  <c r="BB310" i="57"/>
  <c r="BB306" i="57"/>
  <c r="BB302" i="57"/>
  <c r="BB298" i="57"/>
  <c r="BB294" i="57"/>
  <c r="BB290" i="57"/>
  <c r="BB286" i="57"/>
  <c r="BB282" i="57"/>
  <c r="BB278" i="57"/>
  <c r="BB274" i="57"/>
  <c r="BB270" i="57"/>
  <c r="BB266" i="57"/>
  <c r="BB262" i="57"/>
  <c r="BB258" i="57"/>
  <c r="BB254" i="57"/>
  <c r="BB250" i="57"/>
  <c r="BB246" i="57"/>
  <c r="BB242" i="57"/>
  <c r="BB238" i="57"/>
  <c r="BB234" i="57"/>
  <c r="BB230" i="57"/>
  <c r="BB226" i="57"/>
  <c r="BB222" i="57"/>
  <c r="BB218" i="57"/>
  <c r="BB214" i="57"/>
  <c r="BB210" i="57"/>
  <c r="BB206" i="57"/>
  <c r="BB202" i="57"/>
  <c r="BB198" i="57"/>
  <c r="BB194" i="57"/>
  <c r="BB190" i="57"/>
  <c r="BB186" i="57"/>
  <c r="BB182" i="57"/>
  <c r="BB178" i="57"/>
  <c r="BB174" i="57"/>
  <c r="BB170" i="57"/>
  <c r="BB166" i="57"/>
  <c r="BB162" i="57"/>
  <c r="BB158" i="57"/>
  <c r="BB154" i="57"/>
  <c r="BB150" i="57"/>
  <c r="BB146" i="57"/>
  <c r="BB142" i="57"/>
  <c r="BB138" i="57"/>
  <c r="BB134" i="57"/>
  <c r="BB130" i="57"/>
  <c r="BB126" i="57"/>
  <c r="BB122" i="57"/>
  <c r="BB118" i="57"/>
  <c r="BB114" i="57"/>
  <c r="BB110" i="57"/>
  <c r="BB106" i="57"/>
  <c r="BB101" i="57"/>
  <c r="BB97" i="57"/>
  <c r="BB93" i="57"/>
  <c r="BB89" i="57"/>
  <c r="BB85" i="57"/>
  <c r="BB83" i="57"/>
  <c r="BB79" i="57"/>
  <c r="BB75" i="57"/>
  <c r="BB71" i="57"/>
  <c r="BB67" i="57"/>
  <c r="BB63" i="57"/>
  <c r="BB59" i="57"/>
  <c r="BB55" i="57"/>
  <c r="BB51" i="57"/>
  <c r="BB47" i="57"/>
  <c r="BB38" i="57"/>
  <c r="BB34" i="57"/>
  <c r="BB25" i="57"/>
  <c r="BB21" i="57"/>
  <c r="BB16" i="57"/>
  <c r="BB42" i="57"/>
  <c r="BB44" i="57"/>
  <c r="BB18" i="57"/>
  <c r="BD452" i="57"/>
  <c r="BD436" i="57"/>
  <c r="BD420" i="57"/>
  <c r="BD404" i="57"/>
  <c r="BD388" i="57"/>
  <c r="BD372" i="57"/>
  <c r="BD356" i="57"/>
  <c r="BD340" i="57"/>
  <c r="BD324" i="57"/>
  <c r="BD308" i="57"/>
  <c r="BD295" i="57"/>
  <c r="BD291" i="57"/>
  <c r="BD287" i="57"/>
  <c r="BD283" i="57"/>
  <c r="BD279" i="57"/>
  <c r="BD275" i="57"/>
  <c r="BD271" i="57"/>
  <c r="BD267" i="57"/>
  <c r="BD263" i="57"/>
  <c r="BD259" i="57"/>
  <c r="BD255" i="57"/>
  <c r="BD251" i="57"/>
  <c r="BD247" i="57"/>
  <c r="BD243" i="57"/>
  <c r="BD239" i="57"/>
  <c r="BD235" i="57"/>
  <c r="BD231" i="57"/>
  <c r="BD227" i="57"/>
  <c r="BD223" i="57"/>
  <c r="BD219" i="57"/>
  <c r="BD215" i="57"/>
  <c r="BD211" i="57"/>
  <c r="BD207" i="57"/>
  <c r="BD203" i="57"/>
  <c r="BD199" i="57"/>
  <c r="BD195" i="57"/>
  <c r="BD191" i="57"/>
  <c r="BD187" i="57"/>
  <c r="BD183" i="57"/>
  <c r="BD179" i="57"/>
  <c r="BD175" i="57"/>
  <c r="BD171" i="57"/>
  <c r="BD167" i="57"/>
  <c r="BD163" i="57"/>
  <c r="BD159" i="57"/>
  <c r="BD155" i="57"/>
  <c r="BD151" i="57"/>
  <c r="BD147" i="57"/>
  <c r="BD143" i="57"/>
  <c r="BD139" i="57"/>
  <c r="BD135" i="57"/>
  <c r="BD131" i="57"/>
  <c r="BD127" i="57"/>
  <c r="BD123" i="57"/>
  <c r="BD119" i="57"/>
  <c r="BD115" i="57"/>
  <c r="BD111" i="57"/>
  <c r="BD107" i="57"/>
  <c r="BD103" i="57"/>
  <c r="BD99" i="57"/>
  <c r="BD95" i="57"/>
  <c r="BD91" i="57"/>
  <c r="BD87" i="57"/>
  <c r="BD84" i="57"/>
  <c r="BD80" i="57"/>
  <c r="BD76" i="57"/>
  <c r="BD72" i="57"/>
  <c r="BD68" i="57"/>
  <c r="BD64" i="57"/>
  <c r="BD60" i="57"/>
  <c r="BD56" i="57"/>
  <c r="BD52" i="57"/>
  <c r="BD48" i="57"/>
  <c r="BD39" i="57"/>
  <c r="BD35" i="57"/>
  <c r="BD31" i="57"/>
  <c r="BD22" i="57"/>
  <c r="BD17" i="57"/>
  <c r="BD29" i="57"/>
  <c r="BD14" i="57"/>
  <c r="BD30" i="57"/>
  <c r="BE463" i="57"/>
  <c r="BE459" i="57"/>
  <c r="BE455" i="57"/>
  <c r="BE451" i="57"/>
  <c r="BE447" i="57"/>
  <c r="BE443" i="57"/>
  <c r="BE439" i="57"/>
  <c r="BE435" i="57"/>
  <c r="BE431" i="57"/>
  <c r="BE427" i="57"/>
  <c r="BE423" i="57"/>
  <c r="BE419" i="57"/>
  <c r="BE415" i="57"/>
  <c r="BE411" i="57"/>
  <c r="BE407" i="57"/>
  <c r="BE403" i="57"/>
  <c r="BE399" i="57"/>
  <c r="BE395" i="57"/>
  <c r="BE391" i="57"/>
  <c r="BE387" i="57"/>
  <c r="BE383" i="57"/>
  <c r="BE379" i="57"/>
  <c r="BE375" i="57"/>
  <c r="BE371" i="57"/>
  <c r="BE367" i="57"/>
  <c r="BE363" i="57"/>
  <c r="BE359" i="57"/>
  <c r="BE355" i="57"/>
  <c r="BE351" i="57"/>
  <c r="BE347" i="57"/>
  <c r="BE343" i="57"/>
  <c r="BE339" i="57"/>
  <c r="BE335" i="57"/>
  <c r="BE331" i="57"/>
  <c r="BE327" i="57"/>
  <c r="BE323" i="57"/>
  <c r="BE319" i="57"/>
  <c r="BE315" i="57"/>
  <c r="BE311" i="57"/>
  <c r="BE307" i="57"/>
  <c r="BE303" i="57"/>
  <c r="BE299" i="57"/>
  <c r="BE295" i="57"/>
  <c r="BE291" i="57"/>
  <c r="BE287" i="57"/>
  <c r="BE283" i="57"/>
  <c r="BE279" i="57"/>
  <c r="BE275" i="57"/>
  <c r="BE271" i="57"/>
  <c r="BE267" i="57"/>
  <c r="BE263" i="57"/>
  <c r="BE259" i="57"/>
  <c r="BE255" i="57"/>
  <c r="BE251" i="57"/>
  <c r="BE247" i="57"/>
  <c r="BE243" i="57"/>
  <c r="BE239" i="57"/>
  <c r="BE235" i="57"/>
  <c r="BE231" i="57"/>
  <c r="BE227" i="57"/>
  <c r="BE223" i="57"/>
  <c r="BE219" i="57"/>
  <c r="BE215" i="57"/>
  <c r="BE211" i="57"/>
  <c r="BE207" i="57"/>
  <c r="BE203" i="57"/>
  <c r="BE199" i="57"/>
  <c r="BE195" i="57"/>
  <c r="BE191" i="57"/>
  <c r="BE187" i="57"/>
  <c r="BE183" i="57"/>
  <c r="BE179" i="57"/>
  <c r="BE175" i="57"/>
  <c r="BE171" i="57"/>
  <c r="BE167" i="57"/>
  <c r="BE163" i="57"/>
  <c r="BE159" i="57"/>
  <c r="BE155" i="57"/>
  <c r="BE151" i="57"/>
  <c r="BE147" i="57"/>
  <c r="BE143" i="57"/>
  <c r="BE139" i="57"/>
  <c r="BE135" i="57"/>
  <c r="BE131" i="57"/>
  <c r="BE127" i="57"/>
  <c r="BE123" i="57"/>
  <c r="BE119" i="57"/>
  <c r="BE115" i="57"/>
  <c r="BE111" i="57"/>
  <c r="BE107" i="57"/>
  <c r="BE83" i="57"/>
  <c r="BE79" i="57"/>
  <c r="BE75" i="57"/>
  <c r="BE71" i="57"/>
  <c r="BE67" i="57"/>
  <c r="BE63" i="57"/>
  <c r="BE59" i="57"/>
  <c r="BE55" i="57"/>
  <c r="BE51" i="57"/>
  <c r="BE47" i="57"/>
  <c r="BE101" i="57"/>
  <c r="BE97" i="57"/>
  <c r="BE93" i="57"/>
  <c r="BE89" i="57"/>
  <c r="BE85" i="57"/>
  <c r="BE43" i="57"/>
  <c r="BE28" i="57"/>
  <c r="BE41" i="57"/>
  <c r="BE37" i="57"/>
  <c r="BE33" i="57"/>
  <c r="BE24" i="57"/>
  <c r="BE20" i="57"/>
  <c r="BE15" i="57"/>
  <c r="BB455" i="57"/>
  <c r="BB451" i="57"/>
  <c r="BB447" i="57"/>
  <c r="BB443" i="57"/>
  <c r="BB465" i="57"/>
  <c r="BB462" i="57"/>
  <c r="BB458" i="57"/>
  <c r="BB437" i="57"/>
  <c r="BB433" i="57"/>
  <c r="BB429" i="57"/>
  <c r="BB425" i="57"/>
  <c r="BB421" i="57"/>
  <c r="BB417" i="57"/>
  <c r="BB413" i="57"/>
  <c r="BB409" i="57"/>
  <c r="BB405" i="57"/>
  <c r="BB401" i="57"/>
  <c r="BB397" i="57"/>
  <c r="BB393" i="57"/>
  <c r="BB389" i="57"/>
  <c r="BB385" i="57"/>
  <c r="BB381" i="57"/>
  <c r="BB377" i="57"/>
  <c r="BB373" i="57"/>
  <c r="BB369" i="57"/>
  <c r="BB365" i="57"/>
  <c r="BB361" i="57"/>
  <c r="BB357" i="57"/>
  <c r="BB353" i="57"/>
  <c r="BB349" i="57"/>
  <c r="BB345" i="57"/>
  <c r="BB341" i="57"/>
  <c r="BB337" i="57"/>
  <c r="BB333" i="57"/>
  <c r="BB329" i="57"/>
  <c r="BB325" i="57"/>
  <c r="BB321" i="57"/>
  <c r="BB317" i="57"/>
  <c r="BB313" i="57"/>
  <c r="BB309" i="57"/>
  <c r="BB305" i="57"/>
  <c r="BB301" i="57"/>
  <c r="BB297" i="57"/>
  <c r="BB293" i="57"/>
  <c r="BB289" i="57"/>
  <c r="BB285" i="57"/>
  <c r="BB281" i="57"/>
  <c r="BB277" i="57"/>
  <c r="BB273" i="57"/>
  <c r="BB269" i="57"/>
  <c r="BB265" i="57"/>
  <c r="BB261" i="57"/>
  <c r="BB257" i="57"/>
  <c r="BB253" i="57"/>
  <c r="BB249" i="57"/>
  <c r="BB245" i="57"/>
  <c r="BB241" i="57"/>
  <c r="BB237" i="57"/>
  <c r="BB233" i="57"/>
  <c r="BB229" i="57"/>
  <c r="BB225" i="57"/>
  <c r="BB221" i="57"/>
  <c r="BB217" i="57"/>
  <c r="BB213" i="57"/>
  <c r="BB209" i="57"/>
  <c r="BB205" i="57"/>
  <c r="BB201" i="57"/>
  <c r="BB197" i="57"/>
  <c r="BB193" i="57"/>
  <c r="BB189" i="57"/>
  <c r="BB185" i="57"/>
  <c r="BB181" i="57"/>
  <c r="BB177" i="57"/>
  <c r="BB173" i="57"/>
  <c r="BB169" i="57"/>
  <c r="BB165" i="57"/>
  <c r="BB161" i="57"/>
  <c r="BB157" i="57"/>
  <c r="BB153" i="57"/>
  <c r="BB149" i="57"/>
  <c r="BB145" i="57"/>
  <c r="BB141" i="57"/>
  <c r="BB137" i="57"/>
  <c r="BB133" i="57"/>
  <c r="BB129" i="57"/>
  <c r="BB125" i="57"/>
  <c r="BB121" i="57"/>
  <c r="BB117" i="57"/>
  <c r="BB113" i="57"/>
  <c r="BB109" i="57"/>
  <c r="BB104" i="57"/>
  <c r="BB100" i="57"/>
  <c r="BB96" i="57"/>
  <c r="BB92" i="57"/>
  <c r="BB88" i="57"/>
  <c r="BB46" i="57"/>
  <c r="BB82" i="57"/>
  <c r="BB78" i="57"/>
  <c r="BB74" i="57"/>
  <c r="BB70" i="57"/>
  <c r="BB66" i="57"/>
  <c r="BN66" i="57" s="1"/>
  <c r="BN67" i="57" s="1"/>
  <c r="BN68" i="57" s="1"/>
  <c r="BN69" i="57" s="1"/>
  <c r="BN70" i="57" s="1"/>
  <c r="BN71" i="57" s="1"/>
  <c r="BN72" i="57" s="1"/>
  <c r="BB62" i="57"/>
  <c r="BB58" i="57"/>
  <c r="BB54" i="57"/>
  <c r="BB50" i="57"/>
  <c r="BB41" i="57"/>
  <c r="BB37" i="57"/>
  <c r="BB33" i="57"/>
  <c r="BD448" i="57"/>
  <c r="BD384" i="57"/>
  <c r="BD320" i="57"/>
  <c r="BD286" i="57"/>
  <c r="BD270" i="57"/>
  <c r="BD254" i="57"/>
  <c r="BD238" i="57"/>
  <c r="BD222" i="57"/>
  <c r="BD206" i="57"/>
  <c r="BD190" i="57"/>
  <c r="BD174" i="57"/>
  <c r="BD158" i="57"/>
  <c r="BD142" i="57"/>
  <c r="BD126" i="57"/>
  <c r="BD110" i="57"/>
  <c r="BD94" i="57"/>
  <c r="BD79" i="57"/>
  <c r="BD63" i="57"/>
  <c r="BD47" i="57"/>
  <c r="BD21" i="57"/>
  <c r="BD28" i="57"/>
  <c r="BE450" i="57"/>
  <c r="BE434" i="57"/>
  <c r="BE418" i="57"/>
  <c r="BE402" i="57"/>
  <c r="BE386" i="57"/>
  <c r="BE370" i="57"/>
  <c r="BE354" i="57"/>
  <c r="BE338" i="57"/>
  <c r="BE322" i="57"/>
  <c r="BE306" i="57"/>
  <c r="BE290" i="57"/>
  <c r="BE274" i="57"/>
  <c r="BE258" i="57"/>
  <c r="BE242" i="57"/>
  <c r="BE226" i="57"/>
  <c r="BE210" i="57"/>
  <c r="BE194" i="57"/>
  <c r="BE178" i="57"/>
  <c r="BE162" i="57"/>
  <c r="BE146" i="57"/>
  <c r="BE130" i="57"/>
  <c r="BE114" i="57"/>
  <c r="BE78" i="57"/>
  <c r="BE62" i="57"/>
  <c r="BE104" i="57"/>
  <c r="BE88" i="57"/>
  <c r="BE40" i="57"/>
  <c r="BE19" i="57"/>
  <c r="BB450" i="57"/>
  <c r="BB461" i="57"/>
  <c r="BB428" i="57"/>
  <c r="BB412" i="57"/>
  <c r="BB396" i="57"/>
  <c r="BB380" i="57"/>
  <c r="BB364" i="57"/>
  <c r="BB348" i="57"/>
  <c r="BB332" i="57"/>
  <c r="BB316" i="57"/>
  <c r="BB300" i="57"/>
  <c r="BB284" i="57"/>
  <c r="BB268" i="57"/>
  <c r="BB252" i="57"/>
  <c r="BB236" i="57"/>
  <c r="BB220" i="57"/>
  <c r="BB204" i="57"/>
  <c r="BB188" i="57"/>
  <c r="BB172" i="57"/>
  <c r="BB156" i="57"/>
  <c r="BB140" i="57"/>
  <c r="BB124" i="57"/>
  <c r="BB108" i="57"/>
  <c r="BB91" i="57"/>
  <c r="BB77" i="57"/>
  <c r="BB61" i="57"/>
  <c r="BB40" i="57"/>
  <c r="BB23" i="57"/>
  <c r="BB45" i="57"/>
  <c r="BB27" i="57"/>
  <c r="BC461" i="57"/>
  <c r="BC457" i="57"/>
  <c r="BC453" i="57"/>
  <c r="BC449" i="57"/>
  <c r="BC445" i="57"/>
  <c r="BC441" i="57"/>
  <c r="BC437" i="57"/>
  <c r="BC433" i="57"/>
  <c r="BC429" i="57"/>
  <c r="BC425" i="57"/>
  <c r="BC421" i="57"/>
  <c r="BC417" i="57"/>
  <c r="BC413" i="57"/>
  <c r="BC409" i="57"/>
  <c r="BC405" i="57"/>
  <c r="BC401" i="57"/>
  <c r="BC397" i="57"/>
  <c r="BC393" i="57"/>
  <c r="BC389" i="57"/>
  <c r="BC385" i="57"/>
  <c r="BC381" i="57"/>
  <c r="BC377" i="57"/>
  <c r="BC373" i="57"/>
  <c r="BC369" i="57"/>
  <c r="BC365" i="57"/>
  <c r="BC361" i="57"/>
  <c r="BC357" i="57"/>
  <c r="BC353" i="57"/>
  <c r="BC349" i="57"/>
  <c r="BC345" i="57"/>
  <c r="BC341" i="57"/>
  <c r="BC337" i="57"/>
  <c r="BC333" i="57"/>
  <c r="BC329" i="57"/>
  <c r="BC325" i="57"/>
  <c r="BC321" i="57"/>
  <c r="BC317" i="57"/>
  <c r="BC313" i="57"/>
  <c r="BC309" i="57"/>
  <c r="BC305" i="57"/>
  <c r="BC301" i="57"/>
  <c r="BC297" i="57"/>
  <c r="BC293" i="57"/>
  <c r="BC289" i="57"/>
  <c r="BC285" i="57"/>
  <c r="BC281" i="57"/>
  <c r="BC277" i="57"/>
  <c r="BC273" i="57"/>
  <c r="BC269" i="57"/>
  <c r="BC265" i="57"/>
  <c r="BC261" i="57"/>
  <c r="BC257" i="57"/>
  <c r="BC253" i="57"/>
  <c r="BC249" i="57"/>
  <c r="BC245" i="57"/>
  <c r="BC241" i="57"/>
  <c r="BC237" i="57"/>
  <c r="BC233" i="57"/>
  <c r="BC229" i="57"/>
  <c r="BC225" i="57"/>
  <c r="BC221" i="57"/>
  <c r="BC217" i="57"/>
  <c r="BC213" i="57"/>
  <c r="BC209" i="57"/>
  <c r="BC205" i="57"/>
  <c r="BC201" i="57"/>
  <c r="BC197" i="57"/>
  <c r="BC193" i="57"/>
  <c r="BC189" i="57"/>
  <c r="BC185" i="57"/>
  <c r="BC181" i="57"/>
  <c r="BC177" i="57"/>
  <c r="BC173" i="57"/>
  <c r="BC169" i="57"/>
  <c r="BC165" i="57"/>
  <c r="BC161" i="57"/>
  <c r="BC157" i="57"/>
  <c r="BC153" i="57"/>
  <c r="BC149" i="57"/>
  <c r="BC145" i="57"/>
  <c r="BC141" i="57"/>
  <c r="BC137" i="57"/>
  <c r="BC133" i="57"/>
  <c r="BC129" i="57"/>
  <c r="BC125" i="57"/>
  <c r="BC121" i="57"/>
  <c r="BC117" i="57"/>
  <c r="BC113" i="57"/>
  <c r="BC109" i="57"/>
  <c r="BC105" i="57"/>
  <c r="BC81" i="57"/>
  <c r="BC77" i="57"/>
  <c r="BC73" i="57"/>
  <c r="BC69" i="57"/>
  <c r="BC65" i="57"/>
  <c r="BC61" i="57"/>
  <c r="BC57" i="57"/>
  <c r="BC53" i="57"/>
  <c r="BC49" i="57"/>
  <c r="BC103" i="57"/>
  <c r="BC99" i="57"/>
  <c r="BC95" i="57"/>
  <c r="BC91" i="57"/>
  <c r="BC87" i="57"/>
  <c r="BC45" i="57"/>
  <c r="BC30" i="57"/>
  <c r="BC26" i="57"/>
  <c r="BC23" i="57"/>
  <c r="BC19" i="57"/>
  <c r="BC41" i="57"/>
  <c r="BC37" i="57"/>
  <c r="BC33" i="57"/>
  <c r="BD432" i="57"/>
  <c r="BD368" i="57"/>
  <c r="BD304" i="57"/>
  <c r="BD282" i="57"/>
  <c r="BD266" i="57"/>
  <c r="BD250" i="57"/>
  <c r="BD234" i="57"/>
  <c r="BD218" i="57"/>
  <c r="BD202" i="57"/>
  <c r="BD186" i="57"/>
  <c r="BD170" i="57"/>
  <c r="BD154" i="57"/>
  <c r="BD138" i="57"/>
  <c r="BD122" i="57"/>
  <c r="BD106" i="57"/>
  <c r="BD90" i="57"/>
  <c r="BD75" i="57"/>
  <c r="BD59" i="57"/>
  <c r="BD38" i="57"/>
  <c r="BD16" i="57"/>
  <c r="BE462" i="57"/>
  <c r="BE446" i="57"/>
  <c r="BE430" i="57"/>
  <c r="BE414" i="57"/>
  <c r="BE398" i="57"/>
  <c r="BE382" i="57"/>
  <c r="BE366" i="57"/>
  <c r="BE350" i="57"/>
  <c r="BE334" i="57"/>
  <c r="BE318" i="57"/>
  <c r="BE302" i="57"/>
  <c r="BE286" i="57"/>
  <c r="BE270" i="57"/>
  <c r="BE254" i="57"/>
  <c r="BE238" i="57"/>
  <c r="BE222" i="57"/>
  <c r="BE206" i="57"/>
  <c r="BE190" i="57"/>
  <c r="BE174" i="57"/>
  <c r="BE158" i="57"/>
  <c r="BE142" i="57"/>
  <c r="BE126" i="57"/>
  <c r="BE110" i="57"/>
  <c r="BE74" i="57"/>
  <c r="BE58" i="57"/>
  <c r="BE100" i="57"/>
  <c r="BE46" i="57"/>
  <c r="BE36" i="57"/>
  <c r="BE14" i="57"/>
  <c r="BB446" i="57"/>
  <c r="BB457" i="57"/>
  <c r="BB424" i="57"/>
  <c r="BB408" i="57"/>
  <c r="BB392" i="57"/>
  <c r="BB376" i="57"/>
  <c r="BB360" i="57"/>
  <c r="BB344" i="57"/>
  <c r="BB328" i="57"/>
  <c r="BB312" i="57"/>
  <c r="BB296" i="57"/>
  <c r="BB280" i="57"/>
  <c r="BB264" i="57"/>
  <c r="BB248" i="57"/>
  <c r="BB232" i="57"/>
  <c r="BB216" i="57"/>
  <c r="BB200" i="57"/>
  <c r="BB184" i="57"/>
  <c r="BB168" i="57"/>
  <c r="BB152" i="57"/>
  <c r="BB136" i="57"/>
  <c r="BB120" i="57"/>
  <c r="BB103" i="57"/>
  <c r="BB87" i="57"/>
  <c r="BB73" i="57"/>
  <c r="BB57" i="57"/>
  <c r="BB36" i="57"/>
  <c r="BB20" i="57"/>
  <c r="BB30" i="57"/>
  <c r="BC465" i="57"/>
  <c r="BC460" i="57"/>
  <c r="BC456" i="57"/>
  <c r="BC452" i="57"/>
  <c r="BC448" i="57"/>
  <c r="BC444" i="57"/>
  <c r="BC440" i="57"/>
  <c r="BC436" i="57"/>
  <c r="BC432" i="57"/>
  <c r="BC428" i="57"/>
  <c r="BC424" i="57"/>
  <c r="BC420" i="57"/>
  <c r="BC416" i="57"/>
  <c r="BC412" i="57"/>
  <c r="BC408" i="57"/>
  <c r="BC404" i="57"/>
  <c r="BC400" i="57"/>
  <c r="BC396" i="57"/>
  <c r="BC392" i="57"/>
  <c r="BC388" i="57"/>
  <c r="BC384" i="57"/>
  <c r="BC380" i="57"/>
  <c r="BC376" i="57"/>
  <c r="BC372" i="57"/>
  <c r="BC368" i="57"/>
  <c r="BC364" i="57"/>
  <c r="BC360" i="57"/>
  <c r="BC356" i="57"/>
  <c r="BC352" i="57"/>
  <c r="BC348" i="57"/>
  <c r="BC344" i="57"/>
  <c r="BC340" i="57"/>
  <c r="BC336" i="57"/>
  <c r="BC332" i="57"/>
  <c r="BC328" i="57"/>
  <c r="BC324" i="57"/>
  <c r="BC320" i="57"/>
  <c r="BC316" i="57"/>
  <c r="BC312" i="57"/>
  <c r="BC308" i="57"/>
  <c r="BC304" i="57"/>
  <c r="BC300" i="57"/>
  <c r="BC296" i="57"/>
  <c r="BC292" i="57"/>
  <c r="BC288" i="57"/>
  <c r="BC284" i="57"/>
  <c r="BC280" i="57"/>
  <c r="BC276" i="57"/>
  <c r="BC272" i="57"/>
  <c r="BC268" i="57"/>
  <c r="BC264" i="57"/>
  <c r="BC260" i="57"/>
  <c r="BC256" i="57"/>
  <c r="BC252" i="57"/>
  <c r="BC248" i="57"/>
  <c r="BC244" i="57"/>
  <c r="BC240" i="57"/>
  <c r="BC236" i="57"/>
  <c r="BC232" i="57"/>
  <c r="BC228" i="57"/>
  <c r="BC224" i="57"/>
  <c r="BC220" i="57"/>
  <c r="BC216" i="57"/>
  <c r="BC212" i="57"/>
  <c r="BC208" i="57"/>
  <c r="BC204" i="57"/>
  <c r="BC200" i="57"/>
  <c r="BC196" i="57"/>
  <c r="BC192" i="57"/>
  <c r="BC188" i="57"/>
  <c r="BC184" i="57"/>
  <c r="BC180" i="57"/>
  <c r="BC176" i="57"/>
  <c r="BC172" i="57"/>
  <c r="BC168" i="57"/>
  <c r="BC164" i="57"/>
  <c r="BC160" i="57"/>
  <c r="BC156" i="57"/>
  <c r="BC152" i="57"/>
  <c r="BC148" i="57"/>
  <c r="BC144" i="57"/>
  <c r="BC140" i="57"/>
  <c r="BC136" i="57"/>
  <c r="BC132" i="57"/>
  <c r="BC128" i="57"/>
  <c r="BC124" i="57"/>
  <c r="BC120" i="57"/>
  <c r="BC116" i="57"/>
  <c r="BC112" i="57"/>
  <c r="BC108" i="57"/>
  <c r="BC84" i="57"/>
  <c r="BC80" i="57"/>
  <c r="BC76" i="57"/>
  <c r="BC72" i="57"/>
  <c r="BC68" i="57"/>
  <c r="BC64" i="57"/>
  <c r="BC60" i="57"/>
  <c r="BC56" i="57"/>
  <c r="BC52" i="57"/>
  <c r="BC48" i="57"/>
  <c r="BC102" i="57"/>
  <c r="BC98" i="57"/>
  <c r="BC94" i="57"/>
  <c r="BC90" i="57"/>
  <c r="BC86" i="57"/>
  <c r="BC44" i="57"/>
  <c r="BC29" i="57"/>
  <c r="BC18" i="57"/>
  <c r="BC22" i="57"/>
  <c r="BC17" i="57"/>
  <c r="BC40" i="57"/>
  <c r="BC36" i="57"/>
  <c r="BC32" i="57"/>
  <c r="BD416" i="57"/>
  <c r="BD352" i="57"/>
  <c r="BD294" i="57"/>
  <c r="BD278" i="57"/>
  <c r="BD262" i="57"/>
  <c r="BD246" i="57"/>
  <c r="BD230" i="57"/>
  <c r="BD214" i="57"/>
  <c r="BD198" i="57"/>
  <c r="BD182" i="57"/>
  <c r="BD166" i="57"/>
  <c r="BD150" i="57"/>
  <c r="BD134" i="57"/>
  <c r="BD118" i="57"/>
  <c r="BD102" i="57"/>
  <c r="BD86" i="57"/>
  <c r="BD71" i="57"/>
  <c r="BD55" i="57"/>
  <c r="BD34" i="57"/>
  <c r="BD27" i="57"/>
  <c r="BE458" i="57"/>
  <c r="BE442" i="57"/>
  <c r="BE426" i="57"/>
  <c r="BE410" i="57"/>
  <c r="BE394" i="57"/>
  <c r="BE378" i="57"/>
  <c r="BE362" i="57"/>
  <c r="BE346" i="57"/>
  <c r="BE330" i="57"/>
  <c r="BE314" i="57"/>
  <c r="BE298" i="57"/>
  <c r="BE282" i="57"/>
  <c r="BE266" i="57"/>
  <c r="BE250" i="57"/>
  <c r="BE234" i="57"/>
  <c r="BE218" i="57"/>
  <c r="BE202" i="57"/>
  <c r="BE186" i="57"/>
  <c r="BE170" i="57"/>
  <c r="BE154" i="57"/>
  <c r="BE138" i="57"/>
  <c r="BE122" i="57"/>
  <c r="BE106" i="57"/>
  <c r="BE70" i="57"/>
  <c r="BE54" i="57"/>
  <c r="BE96" i="57"/>
  <c r="BE42" i="57"/>
  <c r="BE32" i="57"/>
  <c r="BB442" i="57"/>
  <c r="BB436" i="57"/>
  <c r="BB420" i="57"/>
  <c r="BB404" i="57"/>
  <c r="BB388" i="57"/>
  <c r="BB372" i="57"/>
  <c r="BB356" i="57"/>
  <c r="BB340" i="57"/>
  <c r="BB324" i="57"/>
  <c r="BB308" i="57"/>
  <c r="BB292" i="57"/>
  <c r="BB276" i="57"/>
  <c r="BB260" i="57"/>
  <c r="BB244" i="57"/>
  <c r="BB228" i="57"/>
  <c r="BB212" i="57"/>
  <c r="BB196" i="57"/>
  <c r="BB180" i="57"/>
  <c r="BB164" i="57"/>
  <c r="BB148" i="57"/>
  <c r="BB132" i="57"/>
  <c r="BB116" i="57"/>
  <c r="BB99" i="57"/>
  <c r="BB105" i="57"/>
  <c r="BB69" i="57"/>
  <c r="BB53" i="57"/>
  <c r="BB32" i="57"/>
  <c r="BB19" i="57"/>
  <c r="BB28" i="57"/>
  <c r="BC464" i="57"/>
  <c r="BC459" i="57"/>
  <c r="BC455" i="57"/>
  <c r="BC451" i="57"/>
  <c r="BC447" i="57"/>
  <c r="BC443" i="57"/>
  <c r="BC439" i="57"/>
  <c r="BC435" i="57"/>
  <c r="BC431" i="57"/>
  <c r="BC427" i="57"/>
  <c r="BC423" i="57"/>
  <c r="BC419" i="57"/>
  <c r="BC415" i="57"/>
  <c r="BC411" i="57"/>
  <c r="BC407" i="57"/>
  <c r="BC403" i="57"/>
  <c r="BC399" i="57"/>
  <c r="BC395" i="57"/>
  <c r="BC391" i="57"/>
  <c r="BC387" i="57"/>
  <c r="BC383" i="57"/>
  <c r="BC379" i="57"/>
  <c r="BC375" i="57"/>
  <c r="BC371" i="57"/>
  <c r="BC367" i="57"/>
  <c r="BC363" i="57"/>
  <c r="BC359" i="57"/>
  <c r="BC355" i="57"/>
  <c r="BC351" i="57"/>
  <c r="BC347" i="57"/>
  <c r="BC343" i="57"/>
  <c r="BC339" i="57"/>
  <c r="BC335" i="57"/>
  <c r="BC331" i="57"/>
  <c r="BC327" i="57"/>
  <c r="BC323" i="57"/>
  <c r="BC319" i="57"/>
  <c r="BC315" i="57"/>
  <c r="BC311" i="57"/>
  <c r="BC307" i="57"/>
  <c r="BC303" i="57"/>
  <c r="BC299" i="57"/>
  <c r="BC295" i="57"/>
  <c r="BC291" i="57"/>
  <c r="BC287" i="57"/>
  <c r="BC283" i="57"/>
  <c r="BC279" i="57"/>
  <c r="BC275" i="57"/>
  <c r="BC271" i="57"/>
  <c r="BC267" i="57"/>
  <c r="BC263" i="57"/>
  <c r="BC259" i="57"/>
  <c r="BC255" i="57"/>
  <c r="BC251" i="57"/>
  <c r="BC247" i="57"/>
  <c r="BC243" i="57"/>
  <c r="BC239" i="57"/>
  <c r="BC235" i="57"/>
  <c r="BC231" i="57"/>
  <c r="BC227" i="57"/>
  <c r="BC223" i="57"/>
  <c r="BC219" i="57"/>
  <c r="BC215" i="57"/>
  <c r="BC211" i="57"/>
  <c r="BC207" i="57"/>
  <c r="BC203" i="57"/>
  <c r="BC199" i="57"/>
  <c r="BC195" i="57"/>
  <c r="BC191" i="57"/>
  <c r="BC187" i="57"/>
  <c r="BC183" i="57"/>
  <c r="BC179" i="57"/>
  <c r="BC175" i="57"/>
  <c r="BC171" i="57"/>
  <c r="BC167" i="57"/>
  <c r="BC163" i="57"/>
  <c r="BC159" i="57"/>
  <c r="BC155" i="57"/>
  <c r="BC151" i="57"/>
  <c r="BC147" i="57"/>
  <c r="BC143" i="57"/>
  <c r="BC139" i="57"/>
  <c r="BC135" i="57"/>
  <c r="BC131" i="57"/>
  <c r="BC127" i="57"/>
  <c r="BC123" i="57"/>
  <c r="BC119" i="57"/>
  <c r="BC115" i="57"/>
  <c r="BC111" i="57"/>
  <c r="BC107" i="57"/>
  <c r="BC83" i="57"/>
  <c r="BC79" i="57"/>
  <c r="BC75" i="57"/>
  <c r="BC71" i="57"/>
  <c r="BC67" i="57"/>
  <c r="BC63" i="57"/>
  <c r="BC59" i="57"/>
  <c r="BC55" i="57"/>
  <c r="BC51" i="57"/>
  <c r="BC47" i="57"/>
  <c r="BC101" i="57"/>
  <c r="BC97" i="57"/>
  <c r="BC93" i="57"/>
  <c r="BC89" i="57"/>
  <c r="BC85" i="57"/>
  <c r="BC43" i="57"/>
  <c r="BC28" i="57"/>
  <c r="BC25" i="57"/>
  <c r="BC21" i="57"/>
  <c r="BC16" i="57"/>
  <c r="BC39" i="57"/>
  <c r="BC35" i="57"/>
  <c r="BC31" i="57"/>
  <c r="BD400" i="57"/>
  <c r="BD258" i="57"/>
  <c r="BD194" i="57"/>
  <c r="BD130" i="57"/>
  <c r="BD67" i="57"/>
  <c r="BE454" i="57"/>
  <c r="BE390" i="57"/>
  <c r="BE326" i="57"/>
  <c r="BE262" i="57"/>
  <c r="BE198" i="57"/>
  <c r="BE134" i="57"/>
  <c r="BE50" i="57"/>
  <c r="BB454" i="57"/>
  <c r="BB400" i="57"/>
  <c r="BB336" i="57"/>
  <c r="BB272" i="57"/>
  <c r="BB208" i="57"/>
  <c r="BB144" i="57"/>
  <c r="BB81" i="57"/>
  <c r="BB15" i="57"/>
  <c r="BC454" i="57"/>
  <c r="BC438" i="57"/>
  <c r="BC422" i="57"/>
  <c r="BC406" i="57"/>
  <c r="BC390" i="57"/>
  <c r="BC374" i="57"/>
  <c r="BC358" i="57"/>
  <c r="BC342" i="57"/>
  <c r="BC326" i="57"/>
  <c r="BC310" i="57"/>
  <c r="BC294" i="57"/>
  <c r="BC278" i="57"/>
  <c r="BC262" i="57"/>
  <c r="BC246" i="57"/>
  <c r="BC230" i="57"/>
  <c r="BC214" i="57"/>
  <c r="BC198" i="57"/>
  <c r="BC182" i="57"/>
  <c r="BC166" i="57"/>
  <c r="BC150" i="57"/>
  <c r="BC134" i="57"/>
  <c r="BC118" i="57"/>
  <c r="BC82" i="57"/>
  <c r="BC66" i="57"/>
  <c r="BO66" i="57" s="1"/>
  <c r="BO67" i="57" s="1"/>
  <c r="BO68" i="57" s="1"/>
  <c r="BC50" i="57"/>
  <c r="BC92" i="57"/>
  <c r="BC27" i="57"/>
  <c r="BC38" i="57"/>
  <c r="BD146" i="57"/>
  <c r="BD45" i="57"/>
  <c r="BE278" i="57"/>
  <c r="BE66" i="57"/>
  <c r="BQ66" i="57" s="1"/>
  <c r="BQ67" i="57" s="1"/>
  <c r="BQ68" i="57" s="1"/>
  <c r="BQ69" i="57" s="1"/>
  <c r="BQ70" i="57" s="1"/>
  <c r="BB352" i="57"/>
  <c r="BB160" i="57"/>
  <c r="BC458" i="57"/>
  <c r="BC394" i="57"/>
  <c r="BC346" i="57"/>
  <c r="BC314" i="57"/>
  <c r="BC266" i="57"/>
  <c r="BC218" i="57"/>
  <c r="BC186" i="57"/>
  <c r="BC122" i="57"/>
  <c r="BC54" i="57"/>
  <c r="BC15" i="57"/>
  <c r="BD336" i="57"/>
  <c r="BD242" i="57"/>
  <c r="BD178" i="57"/>
  <c r="BD114" i="57"/>
  <c r="BD51" i="57"/>
  <c r="BE438" i="57"/>
  <c r="BE374" i="57"/>
  <c r="BE310" i="57"/>
  <c r="BE246" i="57"/>
  <c r="BE182" i="57"/>
  <c r="BE118" i="57"/>
  <c r="BE92" i="57"/>
  <c r="BB464" i="57"/>
  <c r="BB384" i="57"/>
  <c r="BB320" i="57"/>
  <c r="BB256" i="57"/>
  <c r="BB192" i="57"/>
  <c r="BB128" i="57"/>
  <c r="BB65" i="57"/>
  <c r="BB29" i="57"/>
  <c r="BC450" i="57"/>
  <c r="BC434" i="57"/>
  <c r="BC418" i="57"/>
  <c r="BC402" i="57"/>
  <c r="BC386" i="57"/>
  <c r="BC370" i="57"/>
  <c r="BC354" i="57"/>
  <c r="BC338" i="57"/>
  <c r="BC322" i="57"/>
  <c r="BC306" i="57"/>
  <c r="BC290" i="57"/>
  <c r="BC274" i="57"/>
  <c r="BC258" i="57"/>
  <c r="BC242" i="57"/>
  <c r="BC226" i="57"/>
  <c r="BC210" i="57"/>
  <c r="BC194" i="57"/>
  <c r="BC178" i="57"/>
  <c r="BC162" i="57"/>
  <c r="BC146" i="57"/>
  <c r="BC130" i="57"/>
  <c r="BC114" i="57"/>
  <c r="BC78" i="57"/>
  <c r="BC62" i="57"/>
  <c r="BC104" i="57"/>
  <c r="BC88" i="57"/>
  <c r="BC24" i="57"/>
  <c r="BC34" i="57"/>
  <c r="BD464" i="57"/>
  <c r="BD210" i="57"/>
  <c r="BE406" i="57"/>
  <c r="BE214" i="57"/>
  <c r="BE23" i="57"/>
  <c r="BB288" i="57"/>
  <c r="BB95" i="57"/>
  <c r="BC442" i="57"/>
  <c r="BC410" i="57"/>
  <c r="BC362" i="57"/>
  <c r="BC298" i="57"/>
  <c r="BC250" i="57"/>
  <c r="BC202" i="57"/>
  <c r="BC154" i="57"/>
  <c r="BC106" i="57"/>
  <c r="BC96" i="57"/>
  <c r="BD290" i="57"/>
  <c r="BD226" i="57"/>
  <c r="BD162" i="57"/>
  <c r="BD98" i="57"/>
  <c r="BD25" i="57"/>
  <c r="BE422" i="57"/>
  <c r="BE358" i="57"/>
  <c r="BE294" i="57"/>
  <c r="BE230" i="57"/>
  <c r="BE166" i="57"/>
  <c r="BE82" i="57"/>
  <c r="BE27" i="57"/>
  <c r="BB432" i="57"/>
  <c r="BB368" i="57"/>
  <c r="BB304" i="57"/>
  <c r="BB240" i="57"/>
  <c r="BB176" i="57"/>
  <c r="BB112" i="57"/>
  <c r="BB49" i="57"/>
  <c r="BC462" i="57"/>
  <c r="BC446" i="57"/>
  <c r="BC430" i="57"/>
  <c r="BC414" i="57"/>
  <c r="BC398" i="57"/>
  <c r="BC382" i="57"/>
  <c r="BC366" i="57"/>
  <c r="BC350" i="57"/>
  <c r="BC334" i="57"/>
  <c r="BC318" i="57"/>
  <c r="BC302" i="57"/>
  <c r="BC286" i="57"/>
  <c r="BC270" i="57"/>
  <c r="BC254" i="57"/>
  <c r="BC238" i="57"/>
  <c r="BC222" i="57"/>
  <c r="BC206" i="57"/>
  <c r="BC190" i="57"/>
  <c r="BC174" i="57"/>
  <c r="BC158" i="57"/>
  <c r="BC142" i="57"/>
  <c r="BC126" i="57"/>
  <c r="BC110" i="57"/>
  <c r="BC74" i="57"/>
  <c r="BC58" i="57"/>
  <c r="BC100" i="57"/>
  <c r="BC46" i="57"/>
  <c r="BC20" i="57"/>
  <c r="BC14" i="57"/>
  <c r="BD274" i="57"/>
  <c r="BD83" i="57"/>
  <c r="BE342" i="57"/>
  <c r="BE150" i="57"/>
  <c r="BB416" i="57"/>
  <c r="BB224" i="57"/>
  <c r="BB24" i="57"/>
  <c r="BC426" i="57"/>
  <c r="BC378" i="57"/>
  <c r="BC330" i="57"/>
  <c r="BC282" i="57"/>
  <c r="BC234" i="57"/>
  <c r="BC170" i="57"/>
  <c r="BC138" i="57"/>
  <c r="BC70" i="57"/>
  <c r="BC42" i="57"/>
  <c r="BJ453" i="57"/>
  <c r="BJ449" i="57"/>
  <c r="BJ445" i="57"/>
  <c r="BJ441" i="57"/>
  <c r="BJ464" i="57"/>
  <c r="BJ461" i="57"/>
  <c r="BJ457" i="57"/>
  <c r="BJ436" i="57"/>
  <c r="BJ432" i="57"/>
  <c r="BJ428" i="57"/>
  <c r="BJ424" i="57"/>
  <c r="BJ420" i="57"/>
  <c r="BJ416" i="57"/>
  <c r="BJ412" i="57"/>
  <c r="BJ408" i="57"/>
  <c r="BJ404" i="57"/>
  <c r="BJ400" i="57"/>
  <c r="BJ396" i="57"/>
  <c r="BJ392" i="57"/>
  <c r="BJ388" i="57"/>
  <c r="BJ384" i="57"/>
  <c r="BJ380" i="57"/>
  <c r="BJ376" i="57"/>
  <c r="BJ372" i="57"/>
  <c r="BJ368" i="57"/>
  <c r="BJ364" i="57"/>
  <c r="BJ360" i="57"/>
  <c r="BJ356" i="57"/>
  <c r="BJ352" i="57"/>
  <c r="BJ348" i="57"/>
  <c r="BJ344" i="57"/>
  <c r="BJ340" i="57"/>
  <c r="BJ336" i="57"/>
  <c r="BJ332" i="57"/>
  <c r="BJ328" i="57"/>
  <c r="BJ324" i="57"/>
  <c r="BJ320" i="57"/>
  <c r="BJ316" i="57"/>
  <c r="BJ312" i="57"/>
  <c r="BJ308" i="57"/>
  <c r="BJ304" i="57"/>
  <c r="BJ300" i="57"/>
  <c r="BJ296" i="57"/>
  <c r="BJ292" i="57"/>
  <c r="BJ288" i="57"/>
  <c r="BJ284" i="57"/>
  <c r="BJ280" i="57"/>
  <c r="BJ276" i="57"/>
  <c r="BJ272" i="57"/>
  <c r="BJ268" i="57"/>
  <c r="BJ264" i="57"/>
  <c r="BJ260" i="57"/>
  <c r="BJ256" i="57"/>
  <c r="BJ252" i="57"/>
  <c r="BJ248" i="57"/>
  <c r="BJ244" i="57"/>
  <c r="BJ240" i="57"/>
  <c r="BJ236" i="57"/>
  <c r="BJ232" i="57"/>
  <c r="BJ228" i="57"/>
  <c r="BJ224" i="57"/>
  <c r="BJ220" i="57"/>
  <c r="BJ216" i="57"/>
  <c r="BJ212" i="57"/>
  <c r="BJ208" i="57"/>
  <c r="BJ204" i="57"/>
  <c r="BJ200" i="57"/>
  <c r="BJ196" i="57"/>
  <c r="BJ192" i="57"/>
  <c r="BJ188" i="57"/>
  <c r="BJ184" i="57"/>
  <c r="BJ180" i="57"/>
  <c r="BJ176" i="57"/>
  <c r="BJ172" i="57"/>
  <c r="BJ168" i="57"/>
  <c r="BJ164" i="57"/>
  <c r="BJ160" i="57"/>
  <c r="BJ156" i="57"/>
  <c r="BJ152" i="57"/>
  <c r="BJ148" i="57"/>
  <c r="BJ144" i="57"/>
  <c r="BJ140" i="57"/>
  <c r="BJ136" i="57"/>
  <c r="BJ132" i="57"/>
  <c r="BJ128" i="57"/>
  <c r="BJ124" i="57"/>
  <c r="BJ120" i="57"/>
  <c r="BJ116" i="57"/>
  <c r="BJ112" i="57"/>
  <c r="BJ108" i="57"/>
  <c r="BJ103" i="57"/>
  <c r="BJ99" i="57"/>
  <c r="BJ95" i="57"/>
  <c r="BJ91" i="57"/>
  <c r="BJ87" i="57"/>
  <c r="BJ105" i="57"/>
  <c r="BJ81" i="57"/>
  <c r="BJ77" i="57"/>
  <c r="BJ73" i="57"/>
  <c r="BJ69" i="57"/>
  <c r="BJ65" i="57"/>
  <c r="BJ61" i="57"/>
  <c r="BJ57" i="57"/>
  <c r="BJ53" i="57"/>
  <c r="BJ49" i="57"/>
  <c r="BJ40" i="57"/>
  <c r="BJ36" i="57"/>
  <c r="BJ32" i="57"/>
  <c r="BJ23" i="57"/>
  <c r="BJ19" i="57"/>
  <c r="BJ45" i="57"/>
  <c r="BJ28" i="57"/>
  <c r="BJ27" i="57"/>
  <c r="BF454" i="57"/>
  <c r="BF450" i="57"/>
  <c r="BF446" i="57"/>
  <c r="BF442" i="57"/>
  <c r="BF464" i="57"/>
  <c r="BF460" i="57"/>
  <c r="BF456" i="57"/>
  <c r="BF436" i="57"/>
  <c r="BF432" i="57"/>
  <c r="BF428" i="57"/>
  <c r="BF424" i="57"/>
  <c r="BF420" i="57"/>
  <c r="BF416" i="57"/>
  <c r="BF412" i="57"/>
  <c r="BF408" i="57"/>
  <c r="BF404" i="57"/>
  <c r="BF400" i="57"/>
  <c r="BF396" i="57"/>
  <c r="BF392" i="57"/>
  <c r="BF388" i="57"/>
  <c r="BF384" i="57"/>
  <c r="BF380" i="57"/>
  <c r="BF376" i="57"/>
  <c r="BF372" i="57"/>
  <c r="BF368" i="57"/>
  <c r="BF364" i="57"/>
  <c r="BF360" i="57"/>
  <c r="BF356" i="57"/>
  <c r="BF352" i="57"/>
  <c r="BF348" i="57"/>
  <c r="BF344" i="57"/>
  <c r="BF340" i="57"/>
  <c r="BF336" i="57"/>
  <c r="BF332" i="57"/>
  <c r="BF328" i="57"/>
  <c r="BF324" i="57"/>
  <c r="BF320" i="57"/>
  <c r="BF316" i="57"/>
  <c r="BF312" i="57"/>
  <c r="BF308" i="57"/>
  <c r="BF304" i="57"/>
  <c r="BF300" i="57"/>
  <c r="BF296" i="57"/>
  <c r="BF292" i="57"/>
  <c r="BF288" i="57"/>
  <c r="BF284" i="57"/>
  <c r="BF280" i="57"/>
  <c r="BF276" i="57"/>
  <c r="BF272" i="57"/>
  <c r="BF268" i="57"/>
  <c r="BF264" i="57"/>
  <c r="BF260" i="57"/>
  <c r="BF256" i="57"/>
  <c r="BF252" i="57"/>
  <c r="BF248" i="57"/>
  <c r="BF244" i="57"/>
  <c r="BJ452" i="57"/>
  <c r="BJ448" i="57"/>
  <c r="BJ444" i="57"/>
  <c r="BJ440" i="57"/>
  <c r="BJ463" i="57"/>
  <c r="BJ460" i="57"/>
  <c r="BJ456" i="57"/>
  <c r="BJ435" i="57"/>
  <c r="BJ431" i="57"/>
  <c r="BJ427" i="57"/>
  <c r="BJ423" i="57"/>
  <c r="BJ419" i="57"/>
  <c r="BJ415" i="57"/>
  <c r="BJ411" i="57"/>
  <c r="BJ407" i="57"/>
  <c r="BJ403" i="57"/>
  <c r="BJ399" i="57"/>
  <c r="BJ395" i="57"/>
  <c r="BJ391" i="57"/>
  <c r="BJ387" i="57"/>
  <c r="BJ383" i="57"/>
  <c r="BJ379" i="57"/>
  <c r="BJ375" i="57"/>
  <c r="BJ371" i="57"/>
  <c r="BJ367" i="57"/>
  <c r="BJ363" i="57"/>
  <c r="BJ359" i="57"/>
  <c r="BJ355" i="57"/>
  <c r="BJ351" i="57"/>
  <c r="BJ347" i="57"/>
  <c r="BJ343" i="57"/>
  <c r="BJ339" i="57"/>
  <c r="BJ335" i="57"/>
  <c r="BJ331" i="57"/>
  <c r="BJ327" i="57"/>
  <c r="BJ323" i="57"/>
  <c r="BJ319" i="57"/>
  <c r="BJ315" i="57"/>
  <c r="BJ311" i="57"/>
  <c r="BJ307" i="57"/>
  <c r="BJ303" i="57"/>
  <c r="BJ299" i="57"/>
  <c r="BJ295" i="57"/>
  <c r="BJ291" i="57"/>
  <c r="BJ287" i="57"/>
  <c r="BJ283" i="57"/>
  <c r="BJ279" i="57"/>
  <c r="BJ275" i="57"/>
  <c r="BJ271" i="57"/>
  <c r="BJ267" i="57"/>
  <c r="BJ263" i="57"/>
  <c r="BJ259" i="57"/>
  <c r="BJ255" i="57"/>
  <c r="BJ251" i="57"/>
  <c r="BJ247" i="57"/>
  <c r="BJ243" i="57"/>
  <c r="BJ239" i="57"/>
  <c r="BJ235" i="57"/>
  <c r="BJ231" i="57"/>
  <c r="BJ227" i="57"/>
  <c r="BJ223" i="57"/>
  <c r="BJ219" i="57"/>
  <c r="BJ215" i="57"/>
  <c r="BJ211" i="57"/>
  <c r="BJ207" i="57"/>
  <c r="BJ203" i="57"/>
  <c r="BJ199" i="57"/>
  <c r="BJ195" i="57"/>
  <c r="BJ191" i="57"/>
  <c r="BJ187" i="57"/>
  <c r="BJ183" i="57"/>
  <c r="BJ179" i="57"/>
  <c r="BJ175" i="57"/>
  <c r="BJ171" i="57"/>
  <c r="BJ167" i="57"/>
  <c r="BJ163" i="57"/>
  <c r="BJ159" i="57"/>
  <c r="BJ155" i="57"/>
  <c r="BJ151" i="57"/>
  <c r="BJ147" i="57"/>
  <c r="BJ143" i="57"/>
  <c r="BJ139" i="57"/>
  <c r="BJ135" i="57"/>
  <c r="BJ131" i="57"/>
  <c r="BJ127" i="57"/>
  <c r="BJ123" i="57"/>
  <c r="BJ119" i="57"/>
  <c r="BJ115" i="57"/>
  <c r="BJ111" i="57"/>
  <c r="BJ107" i="57"/>
  <c r="BJ102" i="57"/>
  <c r="BJ98" i="57"/>
  <c r="BJ94" i="57"/>
  <c r="BJ90" i="57"/>
  <c r="BJ86" i="57"/>
  <c r="BJ84" i="57"/>
  <c r="BJ80" i="57"/>
  <c r="BJ76" i="57"/>
  <c r="BJ72" i="57"/>
  <c r="BJ68" i="57"/>
  <c r="BJ64" i="57"/>
  <c r="BJ60" i="57"/>
  <c r="BJ56" i="57"/>
  <c r="BJ52" i="57"/>
  <c r="BJ48" i="57"/>
  <c r="BJ39" i="57"/>
  <c r="BJ35" i="57"/>
  <c r="BJ31" i="57"/>
  <c r="BJ22" i="57"/>
  <c r="BJ17" i="57"/>
  <c r="BJ43" i="57"/>
  <c r="BJ14" i="57"/>
  <c r="BJ26" i="57"/>
  <c r="BF453" i="57"/>
  <c r="BF449" i="57"/>
  <c r="BF445" i="57"/>
  <c r="BF441" i="57"/>
  <c r="BF463" i="57"/>
  <c r="BF459" i="57"/>
  <c r="BF439" i="57"/>
  <c r="BF435" i="57"/>
  <c r="BF431" i="57"/>
  <c r="BF427" i="57"/>
  <c r="BF423" i="57"/>
  <c r="BF419" i="57"/>
  <c r="BF415" i="57"/>
  <c r="BF411" i="57"/>
  <c r="BF407" i="57"/>
  <c r="BF403" i="57"/>
  <c r="BF399" i="57"/>
  <c r="BF395" i="57"/>
  <c r="BF391" i="57"/>
  <c r="BF387" i="57"/>
  <c r="BF383" i="57"/>
  <c r="BF379" i="57"/>
  <c r="BF375" i="57"/>
  <c r="BF371" i="57"/>
  <c r="BF367" i="57"/>
  <c r="BF363" i="57"/>
  <c r="BF359" i="57"/>
  <c r="BF355" i="57"/>
  <c r="BF351" i="57"/>
  <c r="BF347" i="57"/>
  <c r="BF343" i="57"/>
  <c r="BF339" i="57"/>
  <c r="BF335" i="57"/>
  <c r="BF331" i="57"/>
  <c r="BF327" i="57"/>
  <c r="BF323" i="57"/>
  <c r="BF319" i="57"/>
  <c r="BF315" i="57"/>
  <c r="BF311" i="57"/>
  <c r="BF307" i="57"/>
  <c r="BF303" i="57"/>
  <c r="BF299" i="57"/>
  <c r="BF295" i="57"/>
  <c r="BF291" i="57"/>
  <c r="BF287" i="57"/>
  <c r="BF283" i="57"/>
  <c r="BF279" i="57"/>
  <c r="BF275" i="57"/>
  <c r="BF271" i="57"/>
  <c r="BF267" i="57"/>
  <c r="BF263" i="57"/>
  <c r="BF259" i="57"/>
  <c r="BF255" i="57"/>
  <c r="BF251" i="57"/>
  <c r="BF247" i="57"/>
  <c r="BF243" i="57"/>
  <c r="BF239" i="57"/>
  <c r="BF235" i="57"/>
  <c r="BF231" i="57"/>
  <c r="BF227" i="57"/>
  <c r="BF223" i="57"/>
  <c r="BF219" i="57"/>
  <c r="BF215" i="57"/>
  <c r="BF211" i="57"/>
  <c r="BF207" i="57"/>
  <c r="BF203" i="57"/>
  <c r="BF199" i="57"/>
  <c r="BF195" i="57"/>
  <c r="BF191" i="57"/>
  <c r="BF187" i="57"/>
  <c r="BF183" i="57"/>
  <c r="BF179" i="57"/>
  <c r="BF175" i="57"/>
  <c r="BF171" i="57"/>
  <c r="BF167" i="57"/>
  <c r="BF163" i="57"/>
  <c r="BF159" i="57"/>
  <c r="BF155" i="57"/>
  <c r="BF151" i="57"/>
  <c r="BF147" i="57"/>
  <c r="BF143" i="57"/>
  <c r="BF139" i="57"/>
  <c r="BF135" i="57"/>
  <c r="BF131" i="57"/>
  <c r="BF127" i="57"/>
  <c r="BF123" i="57"/>
  <c r="BF119" i="57"/>
  <c r="BF115" i="57"/>
  <c r="BF111" i="57"/>
  <c r="BF107" i="57"/>
  <c r="BF102" i="57"/>
  <c r="BF98" i="57"/>
  <c r="BF94" i="57"/>
  <c r="BF90" i="57"/>
  <c r="BF86" i="57"/>
  <c r="BF84" i="57"/>
  <c r="BF80" i="57"/>
  <c r="BF76" i="57"/>
  <c r="BF72" i="57"/>
  <c r="BF68" i="57"/>
  <c r="BF64" i="57"/>
  <c r="BF60" i="57"/>
  <c r="BF56" i="57"/>
  <c r="BF52" i="57"/>
  <c r="BF48" i="57"/>
  <c r="BF39" i="57"/>
  <c r="BF35" i="57"/>
  <c r="BF31" i="57"/>
  <c r="BF22" i="57"/>
  <c r="BF17" i="57"/>
  <c r="BF43" i="57"/>
  <c r="BF14" i="57"/>
  <c r="BF26" i="57"/>
  <c r="BL463" i="57"/>
  <c r="BL459" i="57"/>
  <c r="BL455" i="57"/>
  <c r="BL451" i="57"/>
  <c r="BL447" i="57"/>
  <c r="BL443" i="57"/>
  <c r="BL439" i="57"/>
  <c r="BL435" i="57"/>
  <c r="BL431" i="57"/>
  <c r="BL427" i="57"/>
  <c r="BL423" i="57"/>
  <c r="BL419" i="57"/>
  <c r="BL415" i="57"/>
  <c r="BL411" i="57"/>
  <c r="BL407" i="57"/>
  <c r="BL403" i="57"/>
  <c r="BL399" i="57"/>
  <c r="BL395" i="57"/>
  <c r="BL391" i="57"/>
  <c r="BL387" i="57"/>
  <c r="BL383" i="57"/>
  <c r="BL379" i="57"/>
  <c r="BL375" i="57"/>
  <c r="BL371" i="57"/>
  <c r="BL367" i="57"/>
  <c r="BL363" i="57"/>
  <c r="BL359" i="57"/>
  <c r="BL355" i="57"/>
  <c r="BL351" i="57"/>
  <c r="BL347" i="57"/>
  <c r="BL343" i="57"/>
  <c r="BL339" i="57"/>
  <c r="BL335" i="57"/>
  <c r="BL331" i="57"/>
  <c r="BL327" i="57"/>
  <c r="BL323" i="57"/>
  <c r="BL319" i="57"/>
  <c r="BL315" i="57"/>
  <c r="BL311" i="57"/>
  <c r="BL307" i="57"/>
  <c r="BL303" i="57"/>
  <c r="BL299" i="57"/>
  <c r="BL295" i="57"/>
  <c r="BL291" i="57"/>
  <c r="BL287" i="57"/>
  <c r="BL283" i="57"/>
  <c r="BL279" i="57"/>
  <c r="BL275" i="57"/>
  <c r="BL271" i="57"/>
  <c r="BL267" i="57"/>
  <c r="BL263" i="57"/>
  <c r="BL259" i="57"/>
  <c r="BL255" i="57"/>
  <c r="BL251" i="57"/>
  <c r="BL247" i="57"/>
  <c r="BL243" i="57"/>
  <c r="BL239" i="57"/>
  <c r="BL235" i="57"/>
  <c r="BL231" i="57"/>
  <c r="BL227" i="57"/>
  <c r="BL223" i="57"/>
  <c r="BL219" i="57"/>
  <c r="BL215" i="57"/>
  <c r="BL211" i="57"/>
  <c r="BL207" i="57"/>
  <c r="BL203" i="57"/>
  <c r="BL199" i="57"/>
  <c r="BL195" i="57"/>
  <c r="BL191" i="57"/>
  <c r="BL187" i="57"/>
  <c r="BL183" i="57"/>
  <c r="BL179" i="57"/>
  <c r="BL175" i="57"/>
  <c r="BL171" i="57"/>
  <c r="BL167" i="57"/>
  <c r="BL163" i="57"/>
  <c r="BL159" i="57"/>
  <c r="BL155" i="57"/>
  <c r="BL151" i="57"/>
  <c r="BL147" i="57"/>
  <c r="BL143" i="57"/>
  <c r="BL139" i="57"/>
  <c r="BL135" i="57"/>
  <c r="BL131" i="57"/>
  <c r="BL127" i="57"/>
  <c r="BL123" i="57"/>
  <c r="BL119" i="57"/>
  <c r="BL115" i="57"/>
  <c r="BL111" i="57"/>
  <c r="BL107" i="57"/>
  <c r="BL103" i="57"/>
  <c r="BL99" i="57"/>
  <c r="BL95" i="57"/>
  <c r="BL91" i="57"/>
  <c r="BL87" i="57"/>
  <c r="BL84" i="57"/>
  <c r="BL80" i="57"/>
  <c r="BL76" i="57"/>
  <c r="BL72" i="57"/>
  <c r="BL68" i="57"/>
  <c r="BL64" i="57"/>
  <c r="BL60" i="57"/>
  <c r="BL56" i="57"/>
  <c r="BL52" i="57"/>
  <c r="BL48" i="57"/>
  <c r="BL39" i="57"/>
  <c r="BL35" i="57"/>
  <c r="BL31" i="57"/>
  <c r="BL22" i="57"/>
  <c r="BL17" i="57"/>
  <c r="BL29" i="57"/>
  <c r="BL14" i="57"/>
  <c r="BL30" i="57"/>
  <c r="BM463" i="57"/>
  <c r="BM459" i="57"/>
  <c r="BM455" i="57"/>
  <c r="BM451" i="57"/>
  <c r="BM447" i="57"/>
  <c r="BM443" i="57"/>
  <c r="BM439" i="57"/>
  <c r="BM435" i="57"/>
  <c r="BM431" i="57"/>
  <c r="BM427" i="57"/>
  <c r="BM423" i="57"/>
  <c r="BM419" i="57"/>
  <c r="BM415" i="57"/>
  <c r="BM411" i="57"/>
  <c r="BM407" i="57"/>
  <c r="BM403" i="57"/>
  <c r="BM399" i="57"/>
  <c r="BM395" i="57"/>
  <c r="BM391" i="57"/>
  <c r="BM387" i="57"/>
  <c r="BM383" i="57"/>
  <c r="BM379" i="57"/>
  <c r="BM375" i="57"/>
  <c r="BM371" i="57"/>
  <c r="BM367" i="57"/>
  <c r="BM363" i="57"/>
  <c r="BM359" i="57"/>
  <c r="BM355" i="57"/>
  <c r="BM351" i="57"/>
  <c r="BM347" i="57"/>
  <c r="BM343" i="57"/>
  <c r="BM339" i="57"/>
  <c r="BM335" i="57"/>
  <c r="BM331" i="57"/>
  <c r="BM327" i="57"/>
  <c r="BM323" i="57"/>
  <c r="BM319" i="57"/>
  <c r="BM315" i="57"/>
  <c r="BM311" i="57"/>
  <c r="BM307" i="57"/>
  <c r="BM303" i="57"/>
  <c r="BM299" i="57"/>
  <c r="BM295" i="57"/>
  <c r="BM291" i="57"/>
  <c r="BJ451" i="57"/>
  <c r="BJ447" i="57"/>
  <c r="BJ443" i="57"/>
  <c r="BJ439" i="57"/>
  <c r="BJ438" i="57"/>
  <c r="BJ459" i="57"/>
  <c r="BJ455" i="57"/>
  <c r="BJ434" i="57"/>
  <c r="BJ430" i="57"/>
  <c r="BJ426" i="57"/>
  <c r="BJ422" i="57"/>
  <c r="BJ418" i="57"/>
  <c r="BJ414" i="57"/>
  <c r="BJ410" i="57"/>
  <c r="BJ406" i="57"/>
  <c r="BJ402" i="57"/>
  <c r="BJ398" i="57"/>
  <c r="BJ394" i="57"/>
  <c r="BJ390" i="57"/>
  <c r="BJ386" i="57"/>
  <c r="BJ382" i="57"/>
  <c r="BJ378" i="57"/>
  <c r="BJ374" i="57"/>
  <c r="BJ370" i="57"/>
  <c r="BJ366" i="57"/>
  <c r="BJ362" i="57"/>
  <c r="BJ358" i="57"/>
  <c r="BJ354" i="57"/>
  <c r="BJ350" i="57"/>
  <c r="BJ346" i="57"/>
  <c r="BJ342" i="57"/>
  <c r="BJ338" i="57"/>
  <c r="BJ334" i="57"/>
  <c r="BJ330" i="57"/>
  <c r="BJ326" i="57"/>
  <c r="BJ322" i="57"/>
  <c r="BJ318" i="57"/>
  <c r="BJ314" i="57"/>
  <c r="BJ310" i="57"/>
  <c r="BJ306" i="57"/>
  <c r="BJ302" i="57"/>
  <c r="BJ298" i="57"/>
  <c r="BJ294" i="57"/>
  <c r="BJ290" i="57"/>
  <c r="BJ286" i="57"/>
  <c r="BJ282" i="57"/>
  <c r="BJ278" i="57"/>
  <c r="BJ274" i="57"/>
  <c r="BJ270" i="57"/>
  <c r="BJ266" i="57"/>
  <c r="BJ262" i="57"/>
  <c r="BJ258" i="57"/>
  <c r="BJ254" i="57"/>
  <c r="BJ250" i="57"/>
  <c r="BJ246" i="57"/>
  <c r="BJ242" i="57"/>
  <c r="BJ238" i="57"/>
  <c r="BJ234" i="57"/>
  <c r="BJ230" i="57"/>
  <c r="BJ226" i="57"/>
  <c r="BJ222" i="57"/>
  <c r="BJ218" i="57"/>
  <c r="BJ214" i="57"/>
  <c r="BJ210" i="57"/>
  <c r="BJ206" i="57"/>
  <c r="BJ202" i="57"/>
  <c r="BJ198" i="57"/>
  <c r="BJ194" i="57"/>
  <c r="BJ190" i="57"/>
  <c r="BJ186" i="57"/>
  <c r="BJ182" i="57"/>
  <c r="BJ178" i="57"/>
  <c r="BJ174" i="57"/>
  <c r="BJ170" i="57"/>
  <c r="BJ166" i="57"/>
  <c r="BJ162" i="57"/>
  <c r="BJ158" i="57"/>
  <c r="BJ154" i="57"/>
  <c r="BJ150" i="57"/>
  <c r="BJ146" i="57"/>
  <c r="BJ142" i="57"/>
  <c r="BJ138" i="57"/>
  <c r="BJ134" i="57"/>
  <c r="BJ130" i="57"/>
  <c r="BJ126" i="57"/>
  <c r="BJ122" i="57"/>
  <c r="BJ118" i="57"/>
  <c r="BJ114" i="57"/>
  <c r="BJ110" i="57"/>
  <c r="BJ106" i="57"/>
  <c r="BJ101" i="57"/>
  <c r="BJ97" i="57"/>
  <c r="BJ93" i="57"/>
  <c r="BJ89" i="57"/>
  <c r="BJ85" i="57"/>
  <c r="BJ83" i="57"/>
  <c r="BJ79" i="57"/>
  <c r="BJ75" i="57"/>
  <c r="BJ71" i="57"/>
  <c r="BJ67" i="57"/>
  <c r="BJ63" i="57"/>
  <c r="BJ59" i="57"/>
  <c r="BJ55" i="57"/>
  <c r="BJ51" i="57"/>
  <c r="BJ47" i="57"/>
  <c r="BJ38" i="57"/>
  <c r="BJ34" i="57"/>
  <c r="BJ25" i="57"/>
  <c r="BJ21" i="57"/>
  <c r="BJ16" i="57"/>
  <c r="BJ42" i="57"/>
  <c r="BJ44" i="57"/>
  <c r="BJ18" i="57"/>
  <c r="BF452" i="57"/>
  <c r="BF448" i="57"/>
  <c r="BF444" i="57"/>
  <c r="BF440" i="57"/>
  <c r="BF462" i="57"/>
  <c r="BF458" i="57"/>
  <c r="BF438" i="57"/>
  <c r="BF434" i="57"/>
  <c r="BF430" i="57"/>
  <c r="BF426" i="57"/>
  <c r="BF422" i="57"/>
  <c r="BF418" i="57"/>
  <c r="BF414" i="57"/>
  <c r="BF410" i="57"/>
  <c r="BF406" i="57"/>
  <c r="BF402" i="57"/>
  <c r="BF398" i="57"/>
  <c r="BF394" i="57"/>
  <c r="BF390" i="57"/>
  <c r="BF386" i="57"/>
  <c r="BF382" i="57"/>
  <c r="BF378" i="57"/>
  <c r="BF374" i="57"/>
  <c r="BF370" i="57"/>
  <c r="BF366" i="57"/>
  <c r="BF362" i="57"/>
  <c r="BF358" i="57"/>
  <c r="BF354" i="57"/>
  <c r="BF350" i="57"/>
  <c r="BF346" i="57"/>
  <c r="BF342" i="57"/>
  <c r="BF338" i="57"/>
  <c r="BF334" i="57"/>
  <c r="BF330" i="57"/>
  <c r="BF326" i="57"/>
  <c r="BF322" i="57"/>
  <c r="BF318" i="57"/>
  <c r="BF314" i="57"/>
  <c r="BF310" i="57"/>
  <c r="BF306" i="57"/>
  <c r="BF302" i="57"/>
  <c r="BF298" i="57"/>
  <c r="BF294" i="57"/>
  <c r="BF290" i="57"/>
  <c r="BF286" i="57"/>
  <c r="BF282" i="57"/>
  <c r="BF278" i="57"/>
  <c r="BF274" i="57"/>
  <c r="BF270" i="57"/>
  <c r="BF266" i="57"/>
  <c r="BF262" i="57"/>
  <c r="BF258" i="57"/>
  <c r="BF254" i="57"/>
  <c r="BF250" i="57"/>
  <c r="BF246" i="57"/>
  <c r="BF242" i="57"/>
  <c r="BF238" i="57"/>
  <c r="BF234" i="57"/>
  <c r="BF230" i="57"/>
  <c r="BF226" i="57"/>
  <c r="BF222" i="57"/>
  <c r="BF218" i="57"/>
  <c r="BF214" i="57"/>
  <c r="BF210" i="57"/>
  <c r="BF206" i="57"/>
  <c r="BF202" i="57"/>
  <c r="BF198" i="57"/>
  <c r="BF194" i="57"/>
  <c r="BF190" i="57"/>
  <c r="BF186" i="57"/>
  <c r="BF182" i="57"/>
  <c r="BF178" i="57"/>
  <c r="BF174" i="57"/>
  <c r="BF170" i="57"/>
  <c r="BF166" i="57"/>
  <c r="BF162" i="57"/>
  <c r="BF158" i="57"/>
  <c r="BF154" i="57"/>
  <c r="BF150" i="57"/>
  <c r="BF146" i="57"/>
  <c r="BF142" i="57"/>
  <c r="BF138" i="57"/>
  <c r="BF134" i="57"/>
  <c r="BF130" i="57"/>
  <c r="BF126" i="57"/>
  <c r="BF122" i="57"/>
  <c r="BF118" i="57"/>
  <c r="BF114" i="57"/>
  <c r="BF110" i="57"/>
  <c r="BF106" i="57"/>
  <c r="BF101" i="57"/>
  <c r="BF97" i="57"/>
  <c r="BF93" i="57"/>
  <c r="BF89" i="57"/>
  <c r="BF85" i="57"/>
  <c r="BF83" i="57"/>
  <c r="BF79" i="57"/>
  <c r="BF75" i="57"/>
  <c r="BF71" i="57"/>
  <c r="BF67" i="57"/>
  <c r="BF63" i="57"/>
  <c r="BF59" i="57"/>
  <c r="BF55" i="57"/>
  <c r="BF51" i="57"/>
  <c r="BF47" i="57"/>
  <c r="BF38" i="57"/>
  <c r="BF34" i="57"/>
  <c r="BF25" i="57"/>
  <c r="BF21" i="57"/>
  <c r="BF16" i="57"/>
  <c r="BF42" i="57"/>
  <c r="BF44" i="57"/>
  <c r="BF18" i="57"/>
  <c r="BL462" i="57"/>
  <c r="BL458" i="57"/>
  <c r="BL454" i="57"/>
  <c r="BL450" i="57"/>
  <c r="BL446" i="57"/>
  <c r="BL442" i="57"/>
  <c r="BL438" i="57"/>
  <c r="BL434" i="57"/>
  <c r="BL430" i="57"/>
  <c r="BL426" i="57"/>
  <c r="BL422" i="57"/>
  <c r="BL418" i="57"/>
  <c r="BL414" i="57"/>
  <c r="BL410" i="57"/>
  <c r="BL406" i="57"/>
  <c r="BL402" i="57"/>
  <c r="BL398" i="57"/>
  <c r="BL394" i="57"/>
  <c r="BL390" i="57"/>
  <c r="BL386" i="57"/>
  <c r="BL382" i="57"/>
  <c r="BL378" i="57"/>
  <c r="BL374" i="57"/>
  <c r="BL370" i="57"/>
  <c r="BL366" i="57"/>
  <c r="BL362" i="57"/>
  <c r="BL358" i="57"/>
  <c r="BL354" i="57"/>
  <c r="BL350" i="57"/>
  <c r="BL346" i="57"/>
  <c r="BL342" i="57"/>
  <c r="BL338" i="57"/>
  <c r="BL334" i="57"/>
  <c r="BL330" i="57"/>
  <c r="BL326" i="57"/>
  <c r="BL322" i="57"/>
  <c r="BL318" i="57"/>
  <c r="BL314" i="57"/>
  <c r="BL310" i="57"/>
  <c r="BL306" i="57"/>
  <c r="BL302" i="57"/>
  <c r="BL298" i="57"/>
  <c r="BL294" i="57"/>
  <c r="BL290" i="57"/>
  <c r="BL286" i="57"/>
  <c r="BL282" i="57"/>
  <c r="BL278" i="57"/>
  <c r="BL274" i="57"/>
  <c r="BL270" i="57"/>
  <c r="BL266" i="57"/>
  <c r="BL262" i="57"/>
  <c r="BL258" i="57"/>
  <c r="BL254" i="57"/>
  <c r="BL250" i="57"/>
  <c r="BL246" i="57"/>
  <c r="BL242" i="57"/>
  <c r="BL238" i="57"/>
  <c r="BL234" i="57"/>
  <c r="BL230" i="57"/>
  <c r="BL226" i="57"/>
  <c r="BL222" i="57"/>
  <c r="BL218" i="57"/>
  <c r="BL214" i="57"/>
  <c r="BL210" i="57"/>
  <c r="BL206" i="57"/>
  <c r="BL202" i="57"/>
  <c r="BL198" i="57"/>
  <c r="BL194" i="57"/>
  <c r="BL190" i="57"/>
  <c r="BL186" i="57"/>
  <c r="BL182" i="57"/>
  <c r="BL178" i="57"/>
  <c r="BL174" i="57"/>
  <c r="BL170" i="57"/>
  <c r="BL166" i="57"/>
  <c r="BL162" i="57"/>
  <c r="BL158" i="57"/>
  <c r="BL154" i="57"/>
  <c r="BL150" i="57"/>
  <c r="BL146" i="57"/>
  <c r="BL142" i="57"/>
  <c r="BL138" i="57"/>
  <c r="BL134" i="57"/>
  <c r="BL130" i="57"/>
  <c r="BL126" i="57"/>
  <c r="BL122" i="57"/>
  <c r="BL118" i="57"/>
  <c r="BL114" i="57"/>
  <c r="BL110" i="57"/>
  <c r="BL106" i="57"/>
  <c r="BL102" i="57"/>
  <c r="BL98" i="57"/>
  <c r="BL94" i="57"/>
  <c r="BL90" i="57"/>
  <c r="BL86" i="57"/>
  <c r="BL83" i="57"/>
  <c r="BL79" i="57"/>
  <c r="BL75" i="57"/>
  <c r="BL71" i="57"/>
  <c r="BL67" i="57"/>
  <c r="BL63" i="57"/>
  <c r="BL59" i="57"/>
  <c r="BL55" i="57"/>
  <c r="BL51" i="57"/>
  <c r="BL47" i="57"/>
  <c r="BL38" i="57"/>
  <c r="BL34" i="57"/>
  <c r="BL25" i="57"/>
  <c r="BL21" i="57"/>
  <c r="BL16" i="57"/>
  <c r="BL27" i="57"/>
  <c r="BL45" i="57"/>
  <c r="BL28" i="57"/>
  <c r="BM462" i="57"/>
  <c r="BJ454" i="57"/>
  <c r="BJ450" i="57"/>
  <c r="BJ446" i="57"/>
  <c r="BJ442" i="57"/>
  <c r="BJ465" i="57"/>
  <c r="BJ462" i="57"/>
  <c r="BJ458" i="57"/>
  <c r="BJ437" i="57"/>
  <c r="BJ433" i="57"/>
  <c r="BJ429" i="57"/>
  <c r="BJ425" i="57"/>
  <c r="BJ421" i="57"/>
  <c r="BJ417" i="57"/>
  <c r="BJ413" i="57"/>
  <c r="BJ409" i="57"/>
  <c r="BJ405" i="57"/>
  <c r="BJ401" i="57"/>
  <c r="BJ397" i="57"/>
  <c r="BJ393" i="57"/>
  <c r="BJ389" i="57"/>
  <c r="BJ385" i="57"/>
  <c r="BJ381" i="57"/>
  <c r="BJ377" i="57"/>
  <c r="BJ373" i="57"/>
  <c r="BJ369" i="57"/>
  <c r="BJ365" i="57"/>
  <c r="BJ361" i="57"/>
  <c r="BJ357" i="57"/>
  <c r="BJ353" i="57"/>
  <c r="BJ349" i="57"/>
  <c r="BJ345" i="57"/>
  <c r="BJ341" i="57"/>
  <c r="BJ337" i="57"/>
  <c r="BJ333" i="57"/>
  <c r="BJ329" i="57"/>
  <c r="BJ325" i="57"/>
  <c r="BJ321" i="57"/>
  <c r="BJ317" i="57"/>
  <c r="BJ313" i="57"/>
  <c r="BJ309" i="57"/>
  <c r="BJ305" i="57"/>
  <c r="BJ301" i="57"/>
  <c r="BJ297" i="57"/>
  <c r="BJ293" i="57"/>
  <c r="BJ289" i="57"/>
  <c r="BJ285" i="57"/>
  <c r="BJ281" i="57"/>
  <c r="BJ277" i="57"/>
  <c r="BJ273" i="57"/>
  <c r="BJ269" i="57"/>
  <c r="BJ265" i="57"/>
  <c r="BJ261" i="57"/>
  <c r="BJ257" i="57"/>
  <c r="BJ253" i="57"/>
  <c r="BJ249" i="57"/>
  <c r="BJ245" i="57"/>
  <c r="BJ241" i="57"/>
  <c r="BJ237" i="57"/>
  <c r="BJ233" i="57"/>
  <c r="BJ229" i="57"/>
  <c r="BJ225" i="57"/>
  <c r="BJ221" i="57"/>
  <c r="BJ217" i="57"/>
  <c r="BJ213" i="57"/>
  <c r="BJ209" i="57"/>
  <c r="BJ205" i="57"/>
  <c r="BJ201" i="57"/>
  <c r="BJ197" i="57"/>
  <c r="BJ193" i="57"/>
  <c r="BJ189" i="57"/>
  <c r="BJ185" i="57"/>
  <c r="BJ181" i="57"/>
  <c r="BJ177" i="57"/>
  <c r="BJ173" i="57"/>
  <c r="BJ169" i="57"/>
  <c r="BJ165" i="57"/>
  <c r="BJ161" i="57"/>
  <c r="BJ157" i="57"/>
  <c r="BJ153" i="57"/>
  <c r="BJ149" i="57"/>
  <c r="BJ145" i="57"/>
  <c r="BJ141" i="57"/>
  <c r="BJ137" i="57"/>
  <c r="BJ133" i="57"/>
  <c r="BJ129" i="57"/>
  <c r="BJ125" i="57"/>
  <c r="BJ121" i="57"/>
  <c r="BJ117" i="57"/>
  <c r="BJ113" i="57"/>
  <c r="BJ109" i="57"/>
  <c r="BJ104" i="57"/>
  <c r="BJ100" i="57"/>
  <c r="BJ96" i="57"/>
  <c r="BJ92" i="57"/>
  <c r="BJ88" i="57"/>
  <c r="BJ46" i="57"/>
  <c r="BJ82" i="57"/>
  <c r="BJ78" i="57"/>
  <c r="BJ74" i="57"/>
  <c r="BJ70" i="57"/>
  <c r="BJ66" i="57"/>
  <c r="BJ62" i="57"/>
  <c r="BJ58" i="57"/>
  <c r="BJ54" i="57"/>
  <c r="BJ50" i="57"/>
  <c r="BJ41" i="57"/>
  <c r="BJ37" i="57"/>
  <c r="BJ33" i="57"/>
  <c r="BJ24" i="57"/>
  <c r="BJ20" i="57"/>
  <c r="BJ15" i="57"/>
  <c r="BJ30" i="57"/>
  <c r="BJ29" i="57"/>
  <c r="BF455" i="57"/>
  <c r="BF451" i="57"/>
  <c r="BF447" i="57"/>
  <c r="BF443" i="57"/>
  <c r="BF465" i="57"/>
  <c r="BF461" i="57"/>
  <c r="BF457" i="57"/>
  <c r="BF437" i="57"/>
  <c r="BF433" i="57"/>
  <c r="BF429" i="57"/>
  <c r="BF425" i="57"/>
  <c r="BF421" i="57"/>
  <c r="BF417" i="57"/>
  <c r="BF413" i="57"/>
  <c r="BF409" i="57"/>
  <c r="BF405" i="57"/>
  <c r="BF401" i="57"/>
  <c r="BF397" i="57"/>
  <c r="BF393" i="57"/>
  <c r="BF389" i="57"/>
  <c r="BF385" i="57"/>
  <c r="BF381" i="57"/>
  <c r="BF377" i="57"/>
  <c r="BF373" i="57"/>
  <c r="BF369" i="57"/>
  <c r="BF365" i="57"/>
  <c r="BF361" i="57"/>
  <c r="BF357" i="57"/>
  <c r="BF353" i="57"/>
  <c r="BF349" i="57"/>
  <c r="BF345" i="57"/>
  <c r="BF341" i="57"/>
  <c r="BF337" i="57"/>
  <c r="BF333" i="57"/>
  <c r="BF329" i="57"/>
  <c r="BF325" i="57"/>
  <c r="BF321" i="57"/>
  <c r="BF317" i="57"/>
  <c r="BF313" i="57"/>
  <c r="BF309" i="57"/>
  <c r="BF305" i="57"/>
  <c r="BF289" i="57"/>
  <c r="BF273" i="57"/>
  <c r="BF257" i="57"/>
  <c r="BF241" i="57"/>
  <c r="BF233" i="57"/>
  <c r="BF225" i="57"/>
  <c r="BF217" i="57"/>
  <c r="BF209" i="57"/>
  <c r="BF201" i="57"/>
  <c r="BF193" i="57"/>
  <c r="BF185" i="57"/>
  <c r="BF177" i="57"/>
  <c r="BF169" i="57"/>
  <c r="BF161" i="57"/>
  <c r="BF153" i="57"/>
  <c r="BF145" i="57"/>
  <c r="BF137" i="57"/>
  <c r="BF129" i="57"/>
  <c r="BF121" i="57"/>
  <c r="BF113" i="57"/>
  <c r="BF104" i="57"/>
  <c r="BF96" i="57"/>
  <c r="BF88" i="57"/>
  <c r="BF82" i="57"/>
  <c r="BF74" i="57"/>
  <c r="BF66" i="57"/>
  <c r="BF58" i="57"/>
  <c r="BF50" i="57"/>
  <c r="BF37" i="57"/>
  <c r="BF24" i="57"/>
  <c r="BF15" i="57"/>
  <c r="BF29" i="57"/>
  <c r="BL461" i="57"/>
  <c r="BL453" i="57"/>
  <c r="BL445" i="57"/>
  <c r="BL437" i="57"/>
  <c r="BL429" i="57"/>
  <c r="BL421" i="57"/>
  <c r="BL413" i="57"/>
  <c r="BL405" i="57"/>
  <c r="BL397" i="57"/>
  <c r="BL389" i="57"/>
  <c r="BL381" i="57"/>
  <c r="BL373" i="57"/>
  <c r="BL365" i="57"/>
  <c r="BL357" i="57"/>
  <c r="BL349" i="57"/>
  <c r="BL341" i="57"/>
  <c r="BL333" i="57"/>
  <c r="BL325" i="57"/>
  <c r="BL317" i="57"/>
  <c r="BL309" i="57"/>
  <c r="BL301" i="57"/>
  <c r="BL293" i="57"/>
  <c r="BL285" i="57"/>
  <c r="BL277" i="57"/>
  <c r="BL269" i="57"/>
  <c r="BL261" i="57"/>
  <c r="BL253" i="57"/>
  <c r="BL245" i="57"/>
  <c r="BL237" i="57"/>
  <c r="BL229" i="57"/>
  <c r="BL221" i="57"/>
  <c r="BL213" i="57"/>
  <c r="BL205" i="57"/>
  <c r="BL197" i="57"/>
  <c r="BL189" i="57"/>
  <c r="BL181" i="57"/>
  <c r="BL173" i="57"/>
  <c r="BL165" i="57"/>
  <c r="BL157" i="57"/>
  <c r="BL149" i="57"/>
  <c r="BL141" i="57"/>
  <c r="BL133" i="57"/>
  <c r="BL125" i="57"/>
  <c r="BL117" i="57"/>
  <c r="BL109" i="57"/>
  <c r="BL101" i="57"/>
  <c r="BL93" i="57"/>
  <c r="BL85" i="57"/>
  <c r="BL78" i="57"/>
  <c r="BL70" i="57"/>
  <c r="BL62" i="57"/>
  <c r="BL54" i="57"/>
  <c r="BL41" i="57"/>
  <c r="BL33" i="57"/>
  <c r="BL20" i="57"/>
  <c r="BL26" i="57"/>
  <c r="BM465" i="57"/>
  <c r="BM458" i="57"/>
  <c r="BM453" i="57"/>
  <c r="BM448" i="57"/>
  <c r="BM442" i="57"/>
  <c r="BM437" i="57"/>
  <c r="BM432" i="57"/>
  <c r="BM426" i="57"/>
  <c r="BM421" i="57"/>
  <c r="BM416" i="57"/>
  <c r="BM410" i="57"/>
  <c r="BM405" i="57"/>
  <c r="BM400" i="57"/>
  <c r="BM394" i="57"/>
  <c r="BM389" i="57"/>
  <c r="BM384" i="57"/>
  <c r="BM378" i="57"/>
  <c r="BM373" i="57"/>
  <c r="BM368" i="57"/>
  <c r="BM362" i="57"/>
  <c r="BM357" i="57"/>
  <c r="BM352" i="57"/>
  <c r="BM346" i="57"/>
  <c r="BM341" i="57"/>
  <c r="BM336" i="57"/>
  <c r="BM330" i="57"/>
  <c r="BM325" i="57"/>
  <c r="BM320" i="57"/>
  <c r="BM314" i="57"/>
  <c r="BM309" i="57"/>
  <c r="BM304" i="57"/>
  <c r="BM298" i="57"/>
  <c r="BM293" i="57"/>
  <c r="BM288" i="57"/>
  <c r="BM284" i="57"/>
  <c r="BM280" i="57"/>
  <c r="BM276" i="57"/>
  <c r="BM272" i="57"/>
  <c r="BM268" i="57"/>
  <c r="BM264" i="57"/>
  <c r="BM260" i="57"/>
  <c r="BM256" i="57"/>
  <c r="BM252" i="57"/>
  <c r="BM248" i="57"/>
  <c r="BM244" i="57"/>
  <c r="BM240" i="57"/>
  <c r="BM236" i="57"/>
  <c r="BM232" i="57"/>
  <c r="BM228" i="57"/>
  <c r="BM224" i="57"/>
  <c r="BM220" i="57"/>
  <c r="BM216" i="57"/>
  <c r="BM212" i="57"/>
  <c r="BM208" i="57"/>
  <c r="BM204" i="57"/>
  <c r="BM200" i="57"/>
  <c r="BM196" i="57"/>
  <c r="BM192" i="57"/>
  <c r="BM188" i="57"/>
  <c r="BM184" i="57"/>
  <c r="BM180" i="57"/>
  <c r="BM176" i="57"/>
  <c r="BM172" i="57"/>
  <c r="BM168" i="57"/>
  <c r="BM164" i="57"/>
  <c r="BM160" i="57"/>
  <c r="BM156" i="57"/>
  <c r="BM152" i="57"/>
  <c r="BM148" i="57"/>
  <c r="BM144" i="57"/>
  <c r="BM140" i="57"/>
  <c r="BM136" i="57"/>
  <c r="BM132" i="57"/>
  <c r="BM128" i="57"/>
  <c r="BM124" i="57"/>
  <c r="BM120" i="57"/>
  <c r="BM116" i="57"/>
  <c r="BM112" i="57"/>
  <c r="BM108" i="57"/>
  <c r="BM84" i="57"/>
  <c r="BM80" i="57"/>
  <c r="BM76" i="57"/>
  <c r="BM72" i="57"/>
  <c r="BM68" i="57"/>
  <c r="BM64" i="57"/>
  <c r="BM60" i="57"/>
  <c r="BM56" i="57"/>
  <c r="BM52" i="57"/>
  <c r="BM48" i="57"/>
  <c r="BM102" i="57"/>
  <c r="BM98" i="57"/>
  <c r="BM94" i="57"/>
  <c r="BM90" i="57"/>
  <c r="BM86" i="57"/>
  <c r="BM44" i="57"/>
  <c r="BM29" i="57"/>
  <c r="BM18" i="57"/>
  <c r="BM38" i="57"/>
  <c r="BM34" i="57"/>
  <c r="BM25" i="57"/>
  <c r="BM21" i="57"/>
  <c r="BM16" i="57"/>
  <c r="BK464" i="57"/>
  <c r="BK460" i="57"/>
  <c r="BK456" i="57"/>
  <c r="BK452" i="57"/>
  <c r="BK448" i="57"/>
  <c r="BK444" i="57"/>
  <c r="BK440" i="57"/>
  <c r="BK435" i="57"/>
  <c r="BK431" i="57"/>
  <c r="BK427" i="57"/>
  <c r="BK423" i="57"/>
  <c r="BK419" i="57"/>
  <c r="BK416" i="57"/>
  <c r="BK412" i="57"/>
  <c r="BK408" i="57"/>
  <c r="BK404" i="57"/>
  <c r="BK400" i="57"/>
  <c r="BK396" i="57"/>
  <c r="BK392" i="57"/>
  <c r="BK388" i="57"/>
  <c r="BK384" i="57"/>
  <c r="BK380" i="57"/>
  <c r="BK376" i="57"/>
  <c r="BK372" i="57"/>
  <c r="BK368" i="57"/>
  <c r="BK364" i="57"/>
  <c r="BK360" i="57"/>
  <c r="BK356" i="57"/>
  <c r="BK352" i="57"/>
  <c r="BK348" i="57"/>
  <c r="BK344" i="57"/>
  <c r="BK340" i="57"/>
  <c r="BK336" i="57"/>
  <c r="BK332" i="57"/>
  <c r="BK328" i="57"/>
  <c r="BK324" i="57"/>
  <c r="BK320" i="57"/>
  <c r="BK316" i="57"/>
  <c r="BK312" i="57"/>
  <c r="BK308" i="57"/>
  <c r="BK304" i="57"/>
  <c r="BK300" i="57"/>
  <c r="BK296" i="57"/>
  <c r="BK292" i="57"/>
  <c r="BK288" i="57"/>
  <c r="BK284" i="57"/>
  <c r="BK280" i="57"/>
  <c r="BK276" i="57"/>
  <c r="BK272" i="57"/>
  <c r="BK268" i="57"/>
  <c r="BK264" i="57"/>
  <c r="BK260" i="57"/>
  <c r="BK256" i="57"/>
  <c r="BK252" i="57"/>
  <c r="BK248" i="57"/>
  <c r="BK244" i="57"/>
  <c r="BK240" i="57"/>
  <c r="BK236" i="57"/>
  <c r="BK232" i="57"/>
  <c r="BK228" i="57"/>
  <c r="BK224" i="57"/>
  <c r="BK220" i="57"/>
  <c r="BK216" i="57"/>
  <c r="BK212" i="57"/>
  <c r="BK208" i="57"/>
  <c r="BK204" i="57"/>
  <c r="BK200" i="57"/>
  <c r="BK196" i="57"/>
  <c r="BK192" i="57"/>
  <c r="BK188" i="57"/>
  <c r="BK184" i="57"/>
  <c r="BK180" i="57"/>
  <c r="BK176" i="57"/>
  <c r="BK172" i="57"/>
  <c r="BK168" i="57"/>
  <c r="BK164" i="57"/>
  <c r="BK160" i="57"/>
  <c r="BK156" i="57"/>
  <c r="BK152" i="57"/>
  <c r="BK148" i="57"/>
  <c r="BK144" i="57"/>
  <c r="BK140" i="57"/>
  <c r="BK136" i="57"/>
  <c r="BK132" i="57"/>
  <c r="BK128" i="57"/>
  <c r="BK124" i="57"/>
  <c r="BK120" i="57"/>
  <c r="BK116" i="57"/>
  <c r="BK112" i="57"/>
  <c r="BK108" i="57"/>
  <c r="BK84" i="57"/>
  <c r="BK80" i="57"/>
  <c r="BK76" i="57"/>
  <c r="BK72" i="57"/>
  <c r="BK68" i="57"/>
  <c r="BK64" i="57"/>
  <c r="BK60" i="57"/>
  <c r="BK56" i="57"/>
  <c r="BK52" i="57"/>
  <c r="BK48" i="57"/>
  <c r="BK102" i="57"/>
  <c r="BK98" i="57"/>
  <c r="BK94" i="57"/>
  <c r="BK90" i="57"/>
  <c r="BK86" i="57"/>
  <c r="BK44" i="57"/>
  <c r="BK29" i="57"/>
  <c r="BK18" i="57"/>
  <c r="BK22" i="57"/>
  <c r="BK17" i="57"/>
  <c r="BK40" i="57"/>
  <c r="BK36" i="57"/>
  <c r="BK32" i="57"/>
  <c r="BH464" i="57"/>
  <c r="BH460" i="57"/>
  <c r="BH456" i="57"/>
  <c r="BH452" i="57"/>
  <c r="BH448" i="57"/>
  <c r="BH444" i="57"/>
  <c r="BH440" i="57"/>
  <c r="BH436" i="57"/>
  <c r="BH432" i="57"/>
  <c r="BH428" i="57"/>
  <c r="BH424" i="57"/>
  <c r="BH420" i="57"/>
  <c r="BH416" i="57"/>
  <c r="BH412" i="57"/>
  <c r="BH408" i="57"/>
  <c r="BH404" i="57"/>
  <c r="BH400" i="57"/>
  <c r="BH396" i="57"/>
  <c r="BH392" i="57"/>
  <c r="BH388" i="57"/>
  <c r="BH384" i="57"/>
  <c r="BH380" i="57"/>
  <c r="BH376" i="57"/>
  <c r="BH372" i="57"/>
  <c r="BH368" i="57"/>
  <c r="BH364" i="57"/>
  <c r="BH360" i="57"/>
  <c r="BH356" i="57"/>
  <c r="BH352" i="57"/>
  <c r="BH348" i="57"/>
  <c r="BH344" i="57"/>
  <c r="BH340" i="57"/>
  <c r="BH336" i="57"/>
  <c r="BH332" i="57"/>
  <c r="BH328" i="57"/>
  <c r="BH324" i="57"/>
  <c r="BH320" i="57"/>
  <c r="BH316" i="57"/>
  <c r="BH312" i="57"/>
  <c r="BH308" i="57"/>
  <c r="BH304" i="57"/>
  <c r="BH300" i="57"/>
  <c r="BH296" i="57"/>
  <c r="BH292" i="57"/>
  <c r="BH288" i="57"/>
  <c r="BH284" i="57"/>
  <c r="BH280" i="57"/>
  <c r="BH276" i="57"/>
  <c r="BH272" i="57"/>
  <c r="BH268" i="57"/>
  <c r="BH264" i="57"/>
  <c r="BH260" i="57"/>
  <c r="BH256" i="57"/>
  <c r="BH252" i="57"/>
  <c r="BH248" i="57"/>
  <c r="BH244" i="57"/>
  <c r="BH240" i="57"/>
  <c r="BH236" i="57"/>
  <c r="BH232" i="57"/>
  <c r="BH228" i="57"/>
  <c r="BH224" i="57"/>
  <c r="BH220" i="57"/>
  <c r="BH216" i="57"/>
  <c r="BH212" i="57"/>
  <c r="BH208" i="57"/>
  <c r="BH204" i="57"/>
  <c r="BH200" i="57"/>
  <c r="BH196" i="57"/>
  <c r="BH192" i="57"/>
  <c r="BH188" i="57"/>
  <c r="BH184" i="57"/>
  <c r="BH180" i="57"/>
  <c r="BH176" i="57"/>
  <c r="BH172" i="57"/>
  <c r="BH168" i="57"/>
  <c r="BH164" i="57"/>
  <c r="BH160" i="57"/>
  <c r="BH156" i="57"/>
  <c r="BH152" i="57"/>
  <c r="BH148" i="57"/>
  <c r="BH144" i="57"/>
  <c r="BH140" i="57"/>
  <c r="BH136" i="57"/>
  <c r="BH132" i="57"/>
  <c r="BH128" i="57"/>
  <c r="BH124" i="57"/>
  <c r="BH120" i="57"/>
  <c r="BH116" i="57"/>
  <c r="BH112" i="57"/>
  <c r="BH108" i="57"/>
  <c r="BH104" i="57"/>
  <c r="BH100" i="57"/>
  <c r="BH96" i="57"/>
  <c r="BH92" i="57"/>
  <c r="BH88" i="57"/>
  <c r="BH46" i="57"/>
  <c r="BH81" i="57"/>
  <c r="BH77" i="57"/>
  <c r="BH73" i="57"/>
  <c r="BH69" i="57"/>
  <c r="BH65" i="57"/>
  <c r="BH61" i="57"/>
  <c r="BH57" i="57"/>
  <c r="BH53" i="57"/>
  <c r="BH49" i="57"/>
  <c r="BH40" i="57"/>
  <c r="BH36" i="57"/>
  <c r="BH32" i="57"/>
  <c r="BH23" i="57"/>
  <c r="BH19" i="57"/>
  <c r="BH44" i="57"/>
  <c r="BH18" i="57"/>
  <c r="BH42" i="57"/>
  <c r="BI464" i="57"/>
  <c r="BI460" i="57"/>
  <c r="BI456" i="57"/>
  <c r="BI452" i="57"/>
  <c r="BI448" i="57"/>
  <c r="BI444" i="57"/>
  <c r="BI440" i="57"/>
  <c r="BI436" i="57"/>
  <c r="BI432" i="57"/>
  <c r="BI428" i="57"/>
  <c r="BI424" i="57"/>
  <c r="BI420" i="57"/>
  <c r="BI416" i="57"/>
  <c r="BI412" i="57"/>
  <c r="BI408" i="57"/>
  <c r="BI404" i="57"/>
  <c r="BI400" i="57"/>
  <c r="BI396" i="57"/>
  <c r="BI392" i="57"/>
  <c r="BI388" i="57"/>
  <c r="BI384" i="57"/>
  <c r="BI380" i="57"/>
  <c r="BI376" i="57"/>
  <c r="BI372" i="57"/>
  <c r="BI368" i="57"/>
  <c r="BI364" i="57"/>
  <c r="BI360" i="57"/>
  <c r="BI356" i="57"/>
  <c r="BI352" i="57"/>
  <c r="BI348" i="57"/>
  <c r="BI344" i="57"/>
  <c r="BI340" i="57"/>
  <c r="BI336" i="57"/>
  <c r="BI332" i="57"/>
  <c r="BI328" i="57"/>
  <c r="BI324" i="57"/>
  <c r="BI320" i="57"/>
  <c r="BI316" i="57"/>
  <c r="BI312" i="57"/>
  <c r="BI308" i="57"/>
  <c r="BI304" i="57"/>
  <c r="BI300" i="57"/>
  <c r="BI296" i="57"/>
  <c r="BI292" i="57"/>
  <c r="BI288" i="57"/>
  <c r="BI284" i="57"/>
  <c r="BI280" i="57"/>
  <c r="BI276" i="57"/>
  <c r="BI272" i="57"/>
  <c r="BI268" i="57"/>
  <c r="BI264" i="57"/>
  <c r="BI260" i="57"/>
  <c r="BI256" i="57"/>
  <c r="BI252" i="57"/>
  <c r="BI248" i="57"/>
  <c r="BI244" i="57"/>
  <c r="BI240" i="57"/>
  <c r="BI236" i="57"/>
  <c r="BI232" i="57"/>
  <c r="BI228" i="57"/>
  <c r="BI224" i="57"/>
  <c r="BI220" i="57"/>
  <c r="BI216" i="57"/>
  <c r="BI212" i="57"/>
  <c r="BI208" i="57"/>
  <c r="BI204" i="57"/>
  <c r="BI200" i="57"/>
  <c r="BI196" i="57"/>
  <c r="BI192" i="57"/>
  <c r="BI188" i="57"/>
  <c r="BI184" i="57"/>
  <c r="BI180" i="57"/>
  <c r="BI176" i="57"/>
  <c r="BI172" i="57"/>
  <c r="BI168" i="57"/>
  <c r="BI164" i="57"/>
  <c r="BI160" i="57"/>
  <c r="BI156" i="57"/>
  <c r="BI152" i="57"/>
  <c r="BI148" i="57"/>
  <c r="BI144" i="57"/>
  <c r="BI140" i="57"/>
  <c r="BI136" i="57"/>
  <c r="BI132" i="57"/>
  <c r="BI128" i="57"/>
  <c r="BI124" i="57"/>
  <c r="BI120" i="57"/>
  <c r="BI116" i="57"/>
  <c r="BI112" i="57"/>
  <c r="BI108" i="57"/>
  <c r="BI84" i="57"/>
  <c r="BI80" i="57"/>
  <c r="BI76" i="57"/>
  <c r="BI72" i="57"/>
  <c r="BI68" i="57"/>
  <c r="BI64" i="57"/>
  <c r="BI60" i="57"/>
  <c r="BI56" i="57"/>
  <c r="BI52" i="57"/>
  <c r="BI48" i="57"/>
  <c r="BI102" i="57"/>
  <c r="BI98" i="57"/>
  <c r="BI94" i="57"/>
  <c r="BI90" i="57"/>
  <c r="BI86" i="57"/>
  <c r="BI44" i="57"/>
  <c r="BI29" i="57"/>
  <c r="BI18" i="57"/>
  <c r="BI38" i="57"/>
  <c r="BI34" i="57"/>
  <c r="BI25" i="57"/>
  <c r="BI21" i="57"/>
  <c r="BI16" i="57"/>
  <c r="BG464" i="57"/>
  <c r="BG460" i="57"/>
  <c r="BG456" i="57"/>
  <c r="BG452" i="57"/>
  <c r="BG448" i="57"/>
  <c r="BG444" i="57"/>
  <c r="BG440" i="57"/>
  <c r="BG436" i="57"/>
  <c r="BG432" i="57"/>
  <c r="BG428" i="57"/>
  <c r="BG424" i="57"/>
  <c r="BG420" i="57"/>
  <c r="BG416" i="57"/>
  <c r="BG412" i="57"/>
  <c r="BG408" i="57"/>
  <c r="BG404" i="57"/>
  <c r="BG400" i="57"/>
  <c r="BG396" i="57"/>
  <c r="BG392" i="57"/>
  <c r="BG388" i="57"/>
  <c r="BG384" i="57"/>
  <c r="BG380" i="57"/>
  <c r="BG376" i="57"/>
  <c r="BG372" i="57"/>
  <c r="BG368" i="57"/>
  <c r="BG364" i="57"/>
  <c r="BG360" i="57"/>
  <c r="BG356" i="57"/>
  <c r="BG352" i="57"/>
  <c r="BG348" i="57"/>
  <c r="BG344" i="57"/>
  <c r="BG340" i="57"/>
  <c r="BG336" i="57"/>
  <c r="BG332" i="57"/>
  <c r="BG328" i="57"/>
  <c r="BG324" i="57"/>
  <c r="BG320" i="57"/>
  <c r="BG316" i="57"/>
  <c r="BG312" i="57"/>
  <c r="BG308" i="57"/>
  <c r="BG304" i="57"/>
  <c r="BG300" i="57"/>
  <c r="BG296" i="57"/>
  <c r="BG292" i="57"/>
  <c r="BG288" i="57"/>
  <c r="BG284" i="57"/>
  <c r="BG280" i="57"/>
  <c r="BG276" i="57"/>
  <c r="BG272" i="57"/>
  <c r="BG268" i="57"/>
  <c r="BG264" i="57"/>
  <c r="BG260" i="57"/>
  <c r="BG256" i="57"/>
  <c r="BG252" i="57"/>
  <c r="BG248" i="57"/>
  <c r="BG244" i="57"/>
  <c r="BG240" i="57"/>
  <c r="BG236" i="57"/>
  <c r="BG232" i="57"/>
  <c r="BG228" i="57"/>
  <c r="BG224" i="57"/>
  <c r="BG220" i="57"/>
  <c r="BG216" i="57"/>
  <c r="BG212" i="57"/>
  <c r="BG208" i="57"/>
  <c r="BG204" i="57"/>
  <c r="BG200" i="57"/>
  <c r="BG196" i="57"/>
  <c r="BG192" i="57"/>
  <c r="BG188" i="57"/>
  <c r="BG184" i="57"/>
  <c r="BG180" i="57"/>
  <c r="BG176" i="57"/>
  <c r="BG172" i="57"/>
  <c r="BG168" i="57"/>
  <c r="BG164" i="57"/>
  <c r="BG160" i="57"/>
  <c r="BG156" i="57"/>
  <c r="BG152" i="57"/>
  <c r="BG148" i="57"/>
  <c r="BG144" i="57"/>
  <c r="BG140" i="57"/>
  <c r="BG136" i="57"/>
  <c r="BG132" i="57"/>
  <c r="BG128" i="57"/>
  <c r="BG124" i="57"/>
  <c r="BG120" i="57"/>
  <c r="BG116" i="57"/>
  <c r="BG112" i="57"/>
  <c r="BG108" i="57"/>
  <c r="BG84" i="57"/>
  <c r="BG80" i="57"/>
  <c r="BG76" i="57"/>
  <c r="BG72" i="57"/>
  <c r="BG68" i="57"/>
  <c r="BG64" i="57"/>
  <c r="BG60" i="57"/>
  <c r="BG56" i="57"/>
  <c r="BG52" i="57"/>
  <c r="BG48" i="57"/>
  <c r="BG102" i="57"/>
  <c r="BG98" i="57"/>
  <c r="BG94" i="57"/>
  <c r="BG90" i="57"/>
  <c r="BG86" i="57"/>
  <c r="BG44" i="57"/>
  <c r="BG29" i="57"/>
  <c r="BG18" i="57"/>
  <c r="BG22" i="57"/>
  <c r="BG17" i="57"/>
  <c r="BG40" i="57"/>
  <c r="BG36" i="57"/>
  <c r="BG32" i="57"/>
  <c r="BG262" i="57"/>
  <c r="BG234" i="57"/>
  <c r="BG222" i="57"/>
  <c r="BG214" i="57"/>
  <c r="BG198" i="57"/>
  <c r="BG186" i="57"/>
  <c r="BG178" i="57"/>
  <c r="BG166" i="57"/>
  <c r="BG154" i="57"/>
  <c r="BF301" i="57"/>
  <c r="BF285" i="57"/>
  <c r="BF269" i="57"/>
  <c r="BF253" i="57"/>
  <c r="BF240" i="57"/>
  <c r="BF232" i="57"/>
  <c r="BF224" i="57"/>
  <c r="BF216" i="57"/>
  <c r="BF208" i="57"/>
  <c r="BF200" i="57"/>
  <c r="BF192" i="57"/>
  <c r="BF184" i="57"/>
  <c r="BF176" i="57"/>
  <c r="BF168" i="57"/>
  <c r="BF160" i="57"/>
  <c r="BF152" i="57"/>
  <c r="BF144" i="57"/>
  <c r="BF136" i="57"/>
  <c r="BF128" i="57"/>
  <c r="BF120" i="57"/>
  <c r="BF112" i="57"/>
  <c r="BF103" i="57"/>
  <c r="BF95" i="57"/>
  <c r="BF87" i="57"/>
  <c r="BF81" i="57"/>
  <c r="BF73" i="57"/>
  <c r="BF65" i="57"/>
  <c r="BF57" i="57"/>
  <c r="BF49" i="57"/>
  <c r="BF36" i="57"/>
  <c r="BF23" i="57"/>
  <c r="BF45" i="57"/>
  <c r="BF27" i="57"/>
  <c r="BL460" i="57"/>
  <c r="BL452" i="57"/>
  <c r="BL444" i="57"/>
  <c r="BL436" i="57"/>
  <c r="BL428" i="57"/>
  <c r="BL420" i="57"/>
  <c r="BL412" i="57"/>
  <c r="BL404" i="57"/>
  <c r="BL396" i="57"/>
  <c r="BL388" i="57"/>
  <c r="BL380" i="57"/>
  <c r="BL372" i="57"/>
  <c r="BL364" i="57"/>
  <c r="BL356" i="57"/>
  <c r="BL348" i="57"/>
  <c r="BL340" i="57"/>
  <c r="BL332" i="57"/>
  <c r="BL324" i="57"/>
  <c r="BL316" i="57"/>
  <c r="BL308" i="57"/>
  <c r="BL300" i="57"/>
  <c r="BL292" i="57"/>
  <c r="BL284" i="57"/>
  <c r="BL276" i="57"/>
  <c r="BL268" i="57"/>
  <c r="BL260" i="57"/>
  <c r="BL252" i="57"/>
  <c r="BL244" i="57"/>
  <c r="BL236" i="57"/>
  <c r="BL228" i="57"/>
  <c r="BL220" i="57"/>
  <c r="BL212" i="57"/>
  <c r="BL204" i="57"/>
  <c r="BL196" i="57"/>
  <c r="BL188" i="57"/>
  <c r="BL180" i="57"/>
  <c r="BL172" i="57"/>
  <c r="BL164" i="57"/>
  <c r="BL156" i="57"/>
  <c r="BL148" i="57"/>
  <c r="BL140" i="57"/>
  <c r="BL132" i="57"/>
  <c r="BL124" i="57"/>
  <c r="BL116" i="57"/>
  <c r="BL108" i="57"/>
  <c r="BL100" i="57"/>
  <c r="BL92" i="57"/>
  <c r="BL46" i="57"/>
  <c r="BL77" i="57"/>
  <c r="BL69" i="57"/>
  <c r="BL61" i="57"/>
  <c r="BL53" i="57"/>
  <c r="BL40" i="57"/>
  <c r="BL32" i="57"/>
  <c r="BL19" i="57"/>
  <c r="BL18" i="57"/>
  <c r="BM464" i="57"/>
  <c r="BM457" i="57"/>
  <c r="BM452" i="57"/>
  <c r="BM446" i="57"/>
  <c r="BM441" i="57"/>
  <c r="BM436" i="57"/>
  <c r="BM430" i="57"/>
  <c r="BM425" i="57"/>
  <c r="BM420" i="57"/>
  <c r="BM414" i="57"/>
  <c r="BM409" i="57"/>
  <c r="BM404" i="57"/>
  <c r="BM398" i="57"/>
  <c r="BM393" i="57"/>
  <c r="BM388" i="57"/>
  <c r="BM382" i="57"/>
  <c r="BM377" i="57"/>
  <c r="BM372" i="57"/>
  <c r="BM366" i="57"/>
  <c r="BM361" i="57"/>
  <c r="BM356" i="57"/>
  <c r="BM350" i="57"/>
  <c r="BM345" i="57"/>
  <c r="BM340" i="57"/>
  <c r="BM334" i="57"/>
  <c r="BM329" i="57"/>
  <c r="BM324" i="57"/>
  <c r="BM318" i="57"/>
  <c r="BM313" i="57"/>
  <c r="BM308" i="57"/>
  <c r="BM302" i="57"/>
  <c r="BM297" i="57"/>
  <c r="BM292" i="57"/>
  <c r="BM287" i="57"/>
  <c r="BM283" i="57"/>
  <c r="BM279" i="57"/>
  <c r="BM275" i="57"/>
  <c r="BM271" i="57"/>
  <c r="BM267" i="57"/>
  <c r="BM263" i="57"/>
  <c r="BM259" i="57"/>
  <c r="BM255" i="57"/>
  <c r="BM251" i="57"/>
  <c r="BM247" i="57"/>
  <c r="BM243" i="57"/>
  <c r="BM239" i="57"/>
  <c r="BM235" i="57"/>
  <c r="BM231" i="57"/>
  <c r="BM227" i="57"/>
  <c r="BM223" i="57"/>
  <c r="BM219" i="57"/>
  <c r="BM215" i="57"/>
  <c r="BM211" i="57"/>
  <c r="BM207" i="57"/>
  <c r="BM203" i="57"/>
  <c r="BM199" i="57"/>
  <c r="BM195" i="57"/>
  <c r="BM191" i="57"/>
  <c r="BM187" i="57"/>
  <c r="BM183" i="57"/>
  <c r="BM179" i="57"/>
  <c r="BM175" i="57"/>
  <c r="BM171" i="57"/>
  <c r="BM167" i="57"/>
  <c r="BM163" i="57"/>
  <c r="BM159" i="57"/>
  <c r="BM155" i="57"/>
  <c r="BM151" i="57"/>
  <c r="BM147" i="57"/>
  <c r="BM143" i="57"/>
  <c r="BM139" i="57"/>
  <c r="BM135" i="57"/>
  <c r="BM131" i="57"/>
  <c r="BM127" i="57"/>
  <c r="BM123" i="57"/>
  <c r="BM119" i="57"/>
  <c r="BM115" i="57"/>
  <c r="BM111" i="57"/>
  <c r="BM107" i="57"/>
  <c r="BM83" i="57"/>
  <c r="BM79" i="57"/>
  <c r="BM75" i="57"/>
  <c r="BM71" i="57"/>
  <c r="BM67" i="57"/>
  <c r="BM63" i="57"/>
  <c r="BM59" i="57"/>
  <c r="BM55" i="57"/>
  <c r="BM51" i="57"/>
  <c r="BM47" i="57"/>
  <c r="BM101" i="57"/>
  <c r="BM97" i="57"/>
  <c r="BM93" i="57"/>
  <c r="BM89" i="57"/>
  <c r="BM85" i="57"/>
  <c r="BM43" i="57"/>
  <c r="BM28" i="57"/>
  <c r="BM41" i="57"/>
  <c r="BM37" i="57"/>
  <c r="BM33" i="57"/>
  <c r="BM24" i="57"/>
  <c r="BM20" i="57"/>
  <c r="BM15" i="57"/>
  <c r="BK463" i="57"/>
  <c r="BK459" i="57"/>
  <c r="BK455" i="57"/>
  <c r="BK451" i="57"/>
  <c r="BK447" i="57"/>
  <c r="BK443" i="57"/>
  <c r="BK439" i="57"/>
  <c r="BK434" i="57"/>
  <c r="BK430" i="57"/>
  <c r="BK426" i="57"/>
  <c r="BK422" i="57"/>
  <c r="BK418" i="57"/>
  <c r="BK415" i="57"/>
  <c r="BK411" i="57"/>
  <c r="BK407" i="57"/>
  <c r="BK403" i="57"/>
  <c r="BK399" i="57"/>
  <c r="BK395" i="57"/>
  <c r="BK391" i="57"/>
  <c r="BK387" i="57"/>
  <c r="BK383" i="57"/>
  <c r="BK379" i="57"/>
  <c r="BK375" i="57"/>
  <c r="BK371" i="57"/>
  <c r="BK367" i="57"/>
  <c r="BK363" i="57"/>
  <c r="BK359" i="57"/>
  <c r="BK355" i="57"/>
  <c r="BK351" i="57"/>
  <c r="BK347" i="57"/>
  <c r="BK343" i="57"/>
  <c r="BK339" i="57"/>
  <c r="BK335" i="57"/>
  <c r="BK331" i="57"/>
  <c r="BK327" i="57"/>
  <c r="BK323" i="57"/>
  <c r="BK319" i="57"/>
  <c r="BK315" i="57"/>
  <c r="BK311" i="57"/>
  <c r="BK307" i="57"/>
  <c r="BK303" i="57"/>
  <c r="BK299" i="57"/>
  <c r="BK295" i="57"/>
  <c r="BK291" i="57"/>
  <c r="BK287" i="57"/>
  <c r="BK283" i="57"/>
  <c r="BK279" i="57"/>
  <c r="BK275" i="57"/>
  <c r="BK271" i="57"/>
  <c r="BK267" i="57"/>
  <c r="BK263" i="57"/>
  <c r="BK259" i="57"/>
  <c r="BK255" i="57"/>
  <c r="BK251" i="57"/>
  <c r="BK247" i="57"/>
  <c r="BK243" i="57"/>
  <c r="BK239" i="57"/>
  <c r="BK235" i="57"/>
  <c r="BK231" i="57"/>
  <c r="BK227" i="57"/>
  <c r="BK223" i="57"/>
  <c r="BK219" i="57"/>
  <c r="BK215" i="57"/>
  <c r="BK211" i="57"/>
  <c r="BK207" i="57"/>
  <c r="BK203" i="57"/>
  <c r="BK199" i="57"/>
  <c r="BK195" i="57"/>
  <c r="BK191" i="57"/>
  <c r="BK187" i="57"/>
  <c r="BK183" i="57"/>
  <c r="BK179" i="57"/>
  <c r="BK175" i="57"/>
  <c r="BK171" i="57"/>
  <c r="BK167" i="57"/>
  <c r="BK163" i="57"/>
  <c r="BK159" i="57"/>
  <c r="BK155" i="57"/>
  <c r="BK151" i="57"/>
  <c r="BK147" i="57"/>
  <c r="BK143" i="57"/>
  <c r="BK139" i="57"/>
  <c r="BK135" i="57"/>
  <c r="BK131" i="57"/>
  <c r="BK127" i="57"/>
  <c r="BK123" i="57"/>
  <c r="BK119" i="57"/>
  <c r="BK115" i="57"/>
  <c r="BK111" i="57"/>
  <c r="BK107" i="57"/>
  <c r="BK83" i="57"/>
  <c r="BK79" i="57"/>
  <c r="BK75" i="57"/>
  <c r="BK71" i="57"/>
  <c r="BK67" i="57"/>
  <c r="BK63" i="57"/>
  <c r="BK59" i="57"/>
  <c r="BK55" i="57"/>
  <c r="BK51" i="57"/>
  <c r="BK47" i="57"/>
  <c r="BK101" i="57"/>
  <c r="BK97" i="57"/>
  <c r="BK93" i="57"/>
  <c r="BK89" i="57"/>
  <c r="BK85" i="57"/>
  <c r="BK43" i="57"/>
  <c r="BK28" i="57"/>
  <c r="BK25" i="57"/>
  <c r="BK21" i="57"/>
  <c r="BK16" i="57"/>
  <c r="BK39" i="57"/>
  <c r="BK35" i="57"/>
  <c r="BK31" i="57"/>
  <c r="BH463" i="57"/>
  <c r="BH459" i="57"/>
  <c r="BH455" i="57"/>
  <c r="BH451" i="57"/>
  <c r="BH447" i="57"/>
  <c r="BH443" i="57"/>
  <c r="BH439" i="57"/>
  <c r="BH435" i="57"/>
  <c r="BH431" i="57"/>
  <c r="BH427" i="57"/>
  <c r="BH423" i="57"/>
  <c r="BH419" i="57"/>
  <c r="BH415" i="57"/>
  <c r="BH411" i="57"/>
  <c r="BH407" i="57"/>
  <c r="BH403" i="57"/>
  <c r="BH399" i="57"/>
  <c r="BH395" i="57"/>
  <c r="BH391" i="57"/>
  <c r="BH387" i="57"/>
  <c r="BH383" i="57"/>
  <c r="BH379" i="57"/>
  <c r="BH375" i="57"/>
  <c r="BH371" i="57"/>
  <c r="BH367" i="57"/>
  <c r="BH363" i="57"/>
  <c r="BH359" i="57"/>
  <c r="BH355" i="57"/>
  <c r="BH351" i="57"/>
  <c r="BH347" i="57"/>
  <c r="BH343" i="57"/>
  <c r="BH339" i="57"/>
  <c r="BH335" i="57"/>
  <c r="BH331" i="57"/>
  <c r="BH327" i="57"/>
  <c r="BH323" i="57"/>
  <c r="BH319" i="57"/>
  <c r="BH315" i="57"/>
  <c r="BH311" i="57"/>
  <c r="BH307" i="57"/>
  <c r="BH303" i="57"/>
  <c r="BH299" i="57"/>
  <c r="BH295" i="57"/>
  <c r="BH291" i="57"/>
  <c r="BH287" i="57"/>
  <c r="BH283" i="57"/>
  <c r="BH279" i="57"/>
  <c r="BH275" i="57"/>
  <c r="BH271" i="57"/>
  <c r="BH267" i="57"/>
  <c r="BH263" i="57"/>
  <c r="BH259" i="57"/>
  <c r="BH255" i="57"/>
  <c r="BH251" i="57"/>
  <c r="BH247" i="57"/>
  <c r="BH243" i="57"/>
  <c r="BH239" i="57"/>
  <c r="BH235" i="57"/>
  <c r="BH231" i="57"/>
  <c r="BH227" i="57"/>
  <c r="BH223" i="57"/>
  <c r="BH219" i="57"/>
  <c r="BH215" i="57"/>
  <c r="BH211" i="57"/>
  <c r="BH207" i="57"/>
  <c r="BH203" i="57"/>
  <c r="BH199" i="57"/>
  <c r="BH195" i="57"/>
  <c r="BH191" i="57"/>
  <c r="BH187" i="57"/>
  <c r="BH183" i="57"/>
  <c r="BH179" i="57"/>
  <c r="BH175" i="57"/>
  <c r="BH171" i="57"/>
  <c r="BH167" i="57"/>
  <c r="BH163" i="57"/>
  <c r="BH159" i="57"/>
  <c r="BH155" i="57"/>
  <c r="BH151" i="57"/>
  <c r="BH147" i="57"/>
  <c r="BH143" i="57"/>
  <c r="BH139" i="57"/>
  <c r="BH135" i="57"/>
  <c r="BH131" i="57"/>
  <c r="BH127" i="57"/>
  <c r="BH123" i="57"/>
  <c r="BH119" i="57"/>
  <c r="BH115" i="57"/>
  <c r="BH111" i="57"/>
  <c r="BH107" i="57"/>
  <c r="BH103" i="57"/>
  <c r="BH99" i="57"/>
  <c r="BH95" i="57"/>
  <c r="BH91" i="57"/>
  <c r="BH87" i="57"/>
  <c r="BH84" i="57"/>
  <c r="BH80" i="57"/>
  <c r="BH76" i="57"/>
  <c r="BH72" i="57"/>
  <c r="BH68" i="57"/>
  <c r="BH64" i="57"/>
  <c r="BH60" i="57"/>
  <c r="BH56" i="57"/>
  <c r="BH52" i="57"/>
  <c r="BH48" i="57"/>
  <c r="BH39" i="57"/>
  <c r="BH35" i="57"/>
  <c r="BH31" i="57"/>
  <c r="BH22" i="57"/>
  <c r="BH17" i="57"/>
  <c r="BH29" i="57"/>
  <c r="BH14" i="57"/>
  <c r="BH30" i="57"/>
  <c r="BI463" i="57"/>
  <c r="BI459" i="57"/>
  <c r="BI455" i="57"/>
  <c r="BI451" i="57"/>
  <c r="BI447" i="57"/>
  <c r="BI443" i="57"/>
  <c r="BI439" i="57"/>
  <c r="BI435" i="57"/>
  <c r="BI431" i="57"/>
  <c r="BI427" i="57"/>
  <c r="BI423" i="57"/>
  <c r="BI419" i="57"/>
  <c r="BI415" i="57"/>
  <c r="BI411" i="57"/>
  <c r="BI407" i="57"/>
  <c r="BI403" i="57"/>
  <c r="BI399" i="57"/>
  <c r="BI395" i="57"/>
  <c r="BI391" i="57"/>
  <c r="BI387" i="57"/>
  <c r="BI383" i="57"/>
  <c r="BI379" i="57"/>
  <c r="BI375" i="57"/>
  <c r="BI371" i="57"/>
  <c r="BI367" i="57"/>
  <c r="BI363" i="57"/>
  <c r="BI359" i="57"/>
  <c r="BI355" i="57"/>
  <c r="BI351" i="57"/>
  <c r="BI347" i="57"/>
  <c r="BI343" i="57"/>
  <c r="BI339" i="57"/>
  <c r="BI335" i="57"/>
  <c r="BI331" i="57"/>
  <c r="BI327" i="57"/>
  <c r="BI323" i="57"/>
  <c r="BI319" i="57"/>
  <c r="BI315" i="57"/>
  <c r="BI311" i="57"/>
  <c r="BI307" i="57"/>
  <c r="BI303" i="57"/>
  <c r="BI299" i="57"/>
  <c r="BI295" i="57"/>
  <c r="BI291" i="57"/>
  <c r="BI287" i="57"/>
  <c r="BI283" i="57"/>
  <c r="BI279" i="57"/>
  <c r="BI275" i="57"/>
  <c r="BI271" i="57"/>
  <c r="BI267" i="57"/>
  <c r="BI263" i="57"/>
  <c r="BI259" i="57"/>
  <c r="BI255" i="57"/>
  <c r="BI251" i="57"/>
  <c r="BI247" i="57"/>
  <c r="BI243" i="57"/>
  <c r="BI239" i="57"/>
  <c r="BI235" i="57"/>
  <c r="BI231" i="57"/>
  <c r="BI227" i="57"/>
  <c r="BI223" i="57"/>
  <c r="BI219" i="57"/>
  <c r="BI215" i="57"/>
  <c r="BI211" i="57"/>
  <c r="BI207" i="57"/>
  <c r="BI203" i="57"/>
  <c r="BI199" i="57"/>
  <c r="BI195" i="57"/>
  <c r="BI191" i="57"/>
  <c r="BI187" i="57"/>
  <c r="BI183" i="57"/>
  <c r="BI179" i="57"/>
  <c r="BI175" i="57"/>
  <c r="BI171" i="57"/>
  <c r="BI167" i="57"/>
  <c r="BI163" i="57"/>
  <c r="BI159" i="57"/>
  <c r="BI155" i="57"/>
  <c r="BI151" i="57"/>
  <c r="BI147" i="57"/>
  <c r="BI143" i="57"/>
  <c r="BI139" i="57"/>
  <c r="BI135" i="57"/>
  <c r="BI131" i="57"/>
  <c r="BI127" i="57"/>
  <c r="BI123" i="57"/>
  <c r="BI119" i="57"/>
  <c r="BI115" i="57"/>
  <c r="BI111" i="57"/>
  <c r="BI107" i="57"/>
  <c r="BI83" i="57"/>
  <c r="BI79" i="57"/>
  <c r="BI75" i="57"/>
  <c r="BI71" i="57"/>
  <c r="BI67" i="57"/>
  <c r="BI63" i="57"/>
  <c r="BI59" i="57"/>
  <c r="BI55" i="57"/>
  <c r="BI51" i="57"/>
  <c r="BI47" i="57"/>
  <c r="BI101" i="57"/>
  <c r="BI97" i="57"/>
  <c r="BI93" i="57"/>
  <c r="BI89" i="57"/>
  <c r="BI85" i="57"/>
  <c r="BI43" i="57"/>
  <c r="BI28" i="57"/>
  <c r="BI41" i="57"/>
  <c r="BI37" i="57"/>
  <c r="BI33" i="57"/>
  <c r="BI24" i="57"/>
  <c r="BI20" i="57"/>
  <c r="BI15" i="57"/>
  <c r="BG463" i="57"/>
  <c r="BG459" i="57"/>
  <c r="BG455" i="57"/>
  <c r="BG451" i="57"/>
  <c r="BG447" i="57"/>
  <c r="BG443" i="57"/>
  <c r="BG439" i="57"/>
  <c r="BG435" i="57"/>
  <c r="BG431" i="57"/>
  <c r="BG427" i="57"/>
  <c r="BG423" i="57"/>
  <c r="BG419" i="57"/>
  <c r="BG415" i="57"/>
  <c r="BG411" i="57"/>
  <c r="BG407" i="57"/>
  <c r="BG403" i="57"/>
  <c r="BG399" i="57"/>
  <c r="BG395" i="57"/>
  <c r="BG391" i="57"/>
  <c r="BG387" i="57"/>
  <c r="BG383" i="57"/>
  <c r="BG379" i="57"/>
  <c r="BG375" i="57"/>
  <c r="BG371" i="57"/>
  <c r="BG367" i="57"/>
  <c r="BG363" i="57"/>
  <c r="BG359" i="57"/>
  <c r="BG355" i="57"/>
  <c r="BG351" i="57"/>
  <c r="BG347" i="57"/>
  <c r="BG343" i="57"/>
  <c r="BG339" i="57"/>
  <c r="BG335" i="57"/>
  <c r="BG331" i="57"/>
  <c r="BG327" i="57"/>
  <c r="BG323" i="57"/>
  <c r="BG319" i="57"/>
  <c r="BG315" i="57"/>
  <c r="BG311" i="57"/>
  <c r="BG307" i="57"/>
  <c r="BG303" i="57"/>
  <c r="BG299" i="57"/>
  <c r="BG295" i="57"/>
  <c r="BG291" i="57"/>
  <c r="BG287" i="57"/>
  <c r="BG283" i="57"/>
  <c r="BG279" i="57"/>
  <c r="BG275" i="57"/>
  <c r="BG271" i="57"/>
  <c r="BG267" i="57"/>
  <c r="BG263" i="57"/>
  <c r="BG259" i="57"/>
  <c r="BG255" i="57"/>
  <c r="BG251" i="57"/>
  <c r="BG247" i="57"/>
  <c r="BG243" i="57"/>
  <c r="BG239" i="57"/>
  <c r="BG235" i="57"/>
  <c r="BG231" i="57"/>
  <c r="BG227" i="57"/>
  <c r="BG223" i="57"/>
  <c r="BG219" i="57"/>
  <c r="BG215" i="57"/>
  <c r="BG211" i="57"/>
  <c r="BG207" i="57"/>
  <c r="BG203" i="57"/>
  <c r="BG199" i="57"/>
  <c r="BG195" i="57"/>
  <c r="BG191" i="57"/>
  <c r="BG187" i="57"/>
  <c r="BG183" i="57"/>
  <c r="BG179" i="57"/>
  <c r="BG175" i="57"/>
  <c r="BG171" i="57"/>
  <c r="BG167" i="57"/>
  <c r="BG163" i="57"/>
  <c r="BG159" i="57"/>
  <c r="BG155" i="57"/>
  <c r="BG151" i="57"/>
  <c r="BG147" i="57"/>
  <c r="BG143" i="57"/>
  <c r="BG139" i="57"/>
  <c r="BG135" i="57"/>
  <c r="BG131" i="57"/>
  <c r="BG127" i="57"/>
  <c r="BG123" i="57"/>
  <c r="BG119" i="57"/>
  <c r="BG115" i="57"/>
  <c r="BG111" i="57"/>
  <c r="BG107" i="57"/>
  <c r="BG83" i="57"/>
  <c r="BG79" i="57"/>
  <c r="BG75" i="57"/>
  <c r="BG71" i="57"/>
  <c r="BG67" i="57"/>
  <c r="BG63" i="57"/>
  <c r="BG59" i="57"/>
  <c r="BG55" i="57"/>
  <c r="BG51" i="57"/>
  <c r="BG47" i="57"/>
  <c r="BG101" i="57"/>
  <c r="BG97" i="57"/>
  <c r="BG93" i="57"/>
  <c r="BG89" i="57"/>
  <c r="BG85" i="57"/>
  <c r="BG43" i="57"/>
  <c r="BG28" i="57"/>
  <c r="BG25" i="57"/>
  <c r="BG21" i="57"/>
  <c r="BG16" i="57"/>
  <c r="BG39" i="57"/>
  <c r="BG35" i="57"/>
  <c r="BG31" i="57"/>
  <c r="BG258" i="57"/>
  <c r="BG238" i="57"/>
  <c r="BG226" i="57"/>
  <c r="BG210" i="57"/>
  <c r="BG202" i="57"/>
  <c r="BG190" i="57"/>
  <c r="BG182" i="57"/>
  <c r="BG170" i="57"/>
  <c r="BG158" i="57"/>
  <c r="BF297" i="57"/>
  <c r="BF281" i="57"/>
  <c r="BF265" i="57"/>
  <c r="BF249" i="57"/>
  <c r="BF237" i="57"/>
  <c r="BF229" i="57"/>
  <c r="BF221" i="57"/>
  <c r="BF213" i="57"/>
  <c r="BF205" i="57"/>
  <c r="BF197" i="57"/>
  <c r="BF189" i="57"/>
  <c r="BF181" i="57"/>
  <c r="BF173" i="57"/>
  <c r="BF165" i="57"/>
  <c r="BF157" i="57"/>
  <c r="BF149" i="57"/>
  <c r="BF141" i="57"/>
  <c r="BF133" i="57"/>
  <c r="BF125" i="57"/>
  <c r="BF117" i="57"/>
  <c r="BF109" i="57"/>
  <c r="BF100" i="57"/>
  <c r="BF92" i="57"/>
  <c r="BF46" i="57"/>
  <c r="BF78" i="57"/>
  <c r="BF70" i="57"/>
  <c r="BF62" i="57"/>
  <c r="BF54" i="57"/>
  <c r="BF41" i="57"/>
  <c r="BF33" i="57"/>
  <c r="BF20" i="57"/>
  <c r="BF30" i="57"/>
  <c r="BL465" i="57"/>
  <c r="BL457" i="57"/>
  <c r="BL449" i="57"/>
  <c r="BL441" i="57"/>
  <c r="BL433" i="57"/>
  <c r="BL425" i="57"/>
  <c r="BL417" i="57"/>
  <c r="BL409" i="57"/>
  <c r="BL401" i="57"/>
  <c r="BL393" i="57"/>
  <c r="BL385" i="57"/>
  <c r="BL377" i="57"/>
  <c r="BL369" i="57"/>
  <c r="BL361" i="57"/>
  <c r="BL353" i="57"/>
  <c r="BL345" i="57"/>
  <c r="BL337" i="57"/>
  <c r="BL329" i="57"/>
  <c r="BL321" i="57"/>
  <c r="BL313" i="57"/>
  <c r="BL305" i="57"/>
  <c r="BL297" i="57"/>
  <c r="BL289" i="57"/>
  <c r="BL281" i="57"/>
  <c r="BL273" i="57"/>
  <c r="BL265" i="57"/>
  <c r="BL257" i="57"/>
  <c r="BL249" i="57"/>
  <c r="BL241" i="57"/>
  <c r="BL233" i="57"/>
  <c r="BL225" i="57"/>
  <c r="BL217" i="57"/>
  <c r="BL209" i="57"/>
  <c r="BL201" i="57"/>
  <c r="BL193" i="57"/>
  <c r="BL185" i="57"/>
  <c r="BL177" i="57"/>
  <c r="BL169" i="57"/>
  <c r="BL161" i="57"/>
  <c r="BL153" i="57"/>
  <c r="BL145" i="57"/>
  <c r="BL137" i="57"/>
  <c r="BL129" i="57"/>
  <c r="BL121" i="57"/>
  <c r="BL113" i="57"/>
  <c r="BL105" i="57"/>
  <c r="BL97" i="57"/>
  <c r="BL89" i="57"/>
  <c r="BL82" i="57"/>
  <c r="BL74" i="57"/>
  <c r="BL66" i="57"/>
  <c r="BL58" i="57"/>
  <c r="BL50" i="57"/>
  <c r="BL37" i="57"/>
  <c r="BL24" i="57"/>
  <c r="BL15" i="57"/>
  <c r="BL43" i="57"/>
  <c r="BM461" i="57"/>
  <c r="BM456" i="57"/>
  <c r="BM450" i="57"/>
  <c r="BM445" i="57"/>
  <c r="BM440" i="57"/>
  <c r="BM434" i="57"/>
  <c r="BM429" i="57"/>
  <c r="BM424" i="57"/>
  <c r="BM418" i="57"/>
  <c r="BM413" i="57"/>
  <c r="BM408" i="57"/>
  <c r="BM402" i="57"/>
  <c r="BM397" i="57"/>
  <c r="BM392" i="57"/>
  <c r="BM386" i="57"/>
  <c r="BM381" i="57"/>
  <c r="BM376" i="57"/>
  <c r="BM370" i="57"/>
  <c r="BM365" i="57"/>
  <c r="BM360" i="57"/>
  <c r="BM354" i="57"/>
  <c r="BM349" i="57"/>
  <c r="BM344" i="57"/>
  <c r="BM338" i="57"/>
  <c r="BM333" i="57"/>
  <c r="BM328" i="57"/>
  <c r="BM322" i="57"/>
  <c r="BM317" i="57"/>
  <c r="BM312" i="57"/>
  <c r="BM306" i="57"/>
  <c r="BM301" i="57"/>
  <c r="BM296" i="57"/>
  <c r="BM290" i="57"/>
  <c r="BM286" i="57"/>
  <c r="BM282" i="57"/>
  <c r="BM278" i="57"/>
  <c r="BM274" i="57"/>
  <c r="BM270" i="57"/>
  <c r="BM266" i="57"/>
  <c r="BM262" i="57"/>
  <c r="BM258" i="57"/>
  <c r="BM254" i="57"/>
  <c r="BM250" i="57"/>
  <c r="BM246" i="57"/>
  <c r="BM242" i="57"/>
  <c r="BM238" i="57"/>
  <c r="BM234" i="57"/>
  <c r="BM230" i="57"/>
  <c r="BM226" i="57"/>
  <c r="BM222" i="57"/>
  <c r="BM218" i="57"/>
  <c r="BM214" i="57"/>
  <c r="BM210" i="57"/>
  <c r="BM206" i="57"/>
  <c r="BM202" i="57"/>
  <c r="BM198" i="57"/>
  <c r="BM194" i="57"/>
  <c r="BM190" i="57"/>
  <c r="BM186" i="57"/>
  <c r="BM182" i="57"/>
  <c r="BM178" i="57"/>
  <c r="BM174" i="57"/>
  <c r="BM170" i="57"/>
  <c r="BM166" i="57"/>
  <c r="BM162" i="57"/>
  <c r="BM158" i="57"/>
  <c r="BM154" i="57"/>
  <c r="BM150" i="57"/>
  <c r="BM146" i="57"/>
  <c r="BM142" i="57"/>
  <c r="BM138" i="57"/>
  <c r="BM134" i="57"/>
  <c r="BM130" i="57"/>
  <c r="BM126" i="57"/>
  <c r="BM122" i="57"/>
  <c r="BM118" i="57"/>
  <c r="BM114" i="57"/>
  <c r="BM110" i="57"/>
  <c r="BM106" i="57"/>
  <c r="BM82" i="57"/>
  <c r="BM78" i="57"/>
  <c r="BM74" i="57"/>
  <c r="BM70" i="57"/>
  <c r="BM66" i="57"/>
  <c r="BM62" i="57"/>
  <c r="BM58" i="57"/>
  <c r="BM54" i="57"/>
  <c r="BM50" i="57"/>
  <c r="BM104" i="57"/>
  <c r="BM100" i="57"/>
  <c r="BM96" i="57"/>
  <c r="BM92" i="57"/>
  <c r="BM88" i="57"/>
  <c r="BM46" i="57"/>
  <c r="BM42" i="57"/>
  <c r="BM27" i="57"/>
  <c r="BM40" i="57"/>
  <c r="BM36" i="57"/>
  <c r="BM32" i="57"/>
  <c r="BM23" i="57"/>
  <c r="BM19" i="57"/>
  <c r="BM14" i="57"/>
  <c r="BK462" i="57"/>
  <c r="BK458" i="57"/>
  <c r="BK454" i="57"/>
  <c r="BK450" i="57"/>
  <c r="BK446" i="57"/>
  <c r="BK442" i="57"/>
  <c r="BK437" i="57"/>
  <c r="BK433" i="57"/>
  <c r="BK429" i="57"/>
  <c r="BK425" i="57"/>
  <c r="BK421" i="57"/>
  <c r="BK417" i="57"/>
  <c r="BK414" i="57"/>
  <c r="BK410" i="57"/>
  <c r="BK406" i="57"/>
  <c r="BK402" i="57"/>
  <c r="BK398" i="57"/>
  <c r="BK394" i="57"/>
  <c r="BK390" i="57"/>
  <c r="BK386" i="57"/>
  <c r="BK382" i="57"/>
  <c r="BK378" i="57"/>
  <c r="BK374" i="57"/>
  <c r="BK370" i="57"/>
  <c r="BK366" i="57"/>
  <c r="BK362" i="57"/>
  <c r="BK358" i="57"/>
  <c r="BK354" i="57"/>
  <c r="BK350" i="57"/>
  <c r="BK346" i="57"/>
  <c r="BK342" i="57"/>
  <c r="BK338" i="57"/>
  <c r="BK334" i="57"/>
  <c r="BK330" i="57"/>
  <c r="BK326" i="57"/>
  <c r="BK322" i="57"/>
  <c r="BK318" i="57"/>
  <c r="BK314" i="57"/>
  <c r="BK310" i="57"/>
  <c r="BK306" i="57"/>
  <c r="BK302" i="57"/>
  <c r="BK298" i="57"/>
  <c r="BK294" i="57"/>
  <c r="BK290" i="57"/>
  <c r="BK286" i="57"/>
  <c r="BK282" i="57"/>
  <c r="BK278" i="57"/>
  <c r="BK274" i="57"/>
  <c r="BK270" i="57"/>
  <c r="BK266" i="57"/>
  <c r="BK262" i="57"/>
  <c r="BK258" i="57"/>
  <c r="BK254" i="57"/>
  <c r="BK250" i="57"/>
  <c r="BK246" i="57"/>
  <c r="BK242" i="57"/>
  <c r="BK238" i="57"/>
  <c r="BK234" i="57"/>
  <c r="BK230" i="57"/>
  <c r="BK226" i="57"/>
  <c r="BK222" i="57"/>
  <c r="BK218" i="57"/>
  <c r="BK214" i="57"/>
  <c r="BK210" i="57"/>
  <c r="BK206" i="57"/>
  <c r="BK202" i="57"/>
  <c r="BK198" i="57"/>
  <c r="BK194" i="57"/>
  <c r="BK190" i="57"/>
  <c r="BK186" i="57"/>
  <c r="BK182" i="57"/>
  <c r="BK178" i="57"/>
  <c r="BK174" i="57"/>
  <c r="BK170" i="57"/>
  <c r="BK166" i="57"/>
  <c r="BK162" i="57"/>
  <c r="BK158" i="57"/>
  <c r="BK154" i="57"/>
  <c r="BK150" i="57"/>
  <c r="BK146" i="57"/>
  <c r="BK142" i="57"/>
  <c r="BK138" i="57"/>
  <c r="BK134" i="57"/>
  <c r="BK130" i="57"/>
  <c r="BK126" i="57"/>
  <c r="BK122" i="57"/>
  <c r="BK118" i="57"/>
  <c r="BK114" i="57"/>
  <c r="BK110" i="57"/>
  <c r="BK106" i="57"/>
  <c r="BK82" i="57"/>
  <c r="BK78" i="57"/>
  <c r="BK74" i="57"/>
  <c r="BK70" i="57"/>
  <c r="BK66" i="57"/>
  <c r="BK62" i="57"/>
  <c r="BK58" i="57"/>
  <c r="BK54" i="57"/>
  <c r="BK50" i="57"/>
  <c r="BK104" i="57"/>
  <c r="BK100" i="57"/>
  <c r="BK96" i="57"/>
  <c r="BK92" i="57"/>
  <c r="BK88" i="57"/>
  <c r="BK46" i="57"/>
  <c r="BK42" i="57"/>
  <c r="BK27" i="57"/>
  <c r="BK24" i="57"/>
  <c r="BK20" i="57"/>
  <c r="BK15" i="57"/>
  <c r="BK38" i="57"/>
  <c r="BK34" i="57"/>
  <c r="BK14" i="57"/>
  <c r="BH462" i="57"/>
  <c r="BH458" i="57"/>
  <c r="BH454" i="57"/>
  <c r="BH450" i="57"/>
  <c r="BH446" i="57"/>
  <c r="BH442" i="57"/>
  <c r="BH438" i="57"/>
  <c r="BH434" i="57"/>
  <c r="BH430" i="57"/>
  <c r="BH426" i="57"/>
  <c r="BH422" i="57"/>
  <c r="BH418" i="57"/>
  <c r="BH414" i="57"/>
  <c r="BH410" i="57"/>
  <c r="BH406" i="57"/>
  <c r="BH402" i="57"/>
  <c r="BH398" i="57"/>
  <c r="BH394" i="57"/>
  <c r="BH390" i="57"/>
  <c r="BH386" i="57"/>
  <c r="BH382" i="57"/>
  <c r="BH378" i="57"/>
  <c r="BH374" i="57"/>
  <c r="BH370" i="57"/>
  <c r="BH366" i="57"/>
  <c r="BH362" i="57"/>
  <c r="BH358" i="57"/>
  <c r="BH354" i="57"/>
  <c r="BH350" i="57"/>
  <c r="BH346" i="57"/>
  <c r="BH342" i="57"/>
  <c r="BH338" i="57"/>
  <c r="BH334" i="57"/>
  <c r="BH330" i="57"/>
  <c r="BH326" i="57"/>
  <c r="BH322" i="57"/>
  <c r="BH318" i="57"/>
  <c r="BH314" i="57"/>
  <c r="BH310" i="57"/>
  <c r="BH306" i="57"/>
  <c r="BH302" i="57"/>
  <c r="BH298" i="57"/>
  <c r="BH294" i="57"/>
  <c r="BH290" i="57"/>
  <c r="BH286" i="57"/>
  <c r="BH282" i="57"/>
  <c r="BH278" i="57"/>
  <c r="BH274" i="57"/>
  <c r="BH270" i="57"/>
  <c r="BH266" i="57"/>
  <c r="BH262" i="57"/>
  <c r="BH258" i="57"/>
  <c r="BH254" i="57"/>
  <c r="BH250" i="57"/>
  <c r="BH246" i="57"/>
  <c r="BH242" i="57"/>
  <c r="BH238" i="57"/>
  <c r="BH234" i="57"/>
  <c r="BH230" i="57"/>
  <c r="BH226" i="57"/>
  <c r="BH222" i="57"/>
  <c r="BH218" i="57"/>
  <c r="BH214" i="57"/>
  <c r="BH210" i="57"/>
  <c r="BH206" i="57"/>
  <c r="BH202" i="57"/>
  <c r="BH198" i="57"/>
  <c r="BH194" i="57"/>
  <c r="BH190" i="57"/>
  <c r="BH186" i="57"/>
  <c r="BH182" i="57"/>
  <c r="BH178" i="57"/>
  <c r="BH174" i="57"/>
  <c r="BH170" i="57"/>
  <c r="BH166" i="57"/>
  <c r="BH162" i="57"/>
  <c r="BH158" i="57"/>
  <c r="BH154" i="57"/>
  <c r="BH150" i="57"/>
  <c r="BH146" i="57"/>
  <c r="BH142" i="57"/>
  <c r="BH138" i="57"/>
  <c r="BH134" i="57"/>
  <c r="BH130" i="57"/>
  <c r="BH126" i="57"/>
  <c r="BH122" i="57"/>
  <c r="BH118" i="57"/>
  <c r="BH114" i="57"/>
  <c r="BH110" i="57"/>
  <c r="BH106" i="57"/>
  <c r="BH102" i="57"/>
  <c r="BH98" i="57"/>
  <c r="BH94" i="57"/>
  <c r="BH90" i="57"/>
  <c r="BH86" i="57"/>
  <c r="BH83" i="57"/>
  <c r="BH79" i="57"/>
  <c r="BH75" i="57"/>
  <c r="BH71" i="57"/>
  <c r="BH67" i="57"/>
  <c r="BH63" i="57"/>
  <c r="BH59" i="57"/>
  <c r="BH55" i="57"/>
  <c r="BH51" i="57"/>
  <c r="BH47" i="57"/>
  <c r="BH38" i="57"/>
  <c r="BH34" i="57"/>
  <c r="BH25" i="57"/>
  <c r="BH21" i="57"/>
  <c r="BH16" i="57"/>
  <c r="BH27" i="57"/>
  <c r="BH45" i="57"/>
  <c r="BH28" i="57"/>
  <c r="BI462" i="57"/>
  <c r="BI458" i="57"/>
  <c r="BI454" i="57"/>
  <c r="BI450" i="57"/>
  <c r="BI446" i="57"/>
  <c r="BI442" i="57"/>
  <c r="BI438" i="57"/>
  <c r="BI434" i="57"/>
  <c r="BI430" i="57"/>
  <c r="BI426" i="57"/>
  <c r="BI422" i="57"/>
  <c r="BI418" i="57"/>
  <c r="BI414" i="57"/>
  <c r="BI410" i="57"/>
  <c r="BI406" i="57"/>
  <c r="BI402" i="57"/>
  <c r="BI398" i="57"/>
  <c r="BI394" i="57"/>
  <c r="BI390" i="57"/>
  <c r="BI386" i="57"/>
  <c r="BI382" i="57"/>
  <c r="BI378" i="57"/>
  <c r="BI374" i="57"/>
  <c r="BI370" i="57"/>
  <c r="BI366" i="57"/>
  <c r="BI362" i="57"/>
  <c r="BI358" i="57"/>
  <c r="BI354" i="57"/>
  <c r="BI350" i="57"/>
  <c r="BI346" i="57"/>
  <c r="BI342" i="57"/>
  <c r="BI338" i="57"/>
  <c r="BI334" i="57"/>
  <c r="BI330" i="57"/>
  <c r="BI326" i="57"/>
  <c r="BI322" i="57"/>
  <c r="BI318" i="57"/>
  <c r="BI314" i="57"/>
  <c r="BI310" i="57"/>
  <c r="BI306" i="57"/>
  <c r="BI302" i="57"/>
  <c r="BI298" i="57"/>
  <c r="BI294" i="57"/>
  <c r="BI290" i="57"/>
  <c r="BI286" i="57"/>
  <c r="BI282" i="57"/>
  <c r="BI278" i="57"/>
  <c r="BI274" i="57"/>
  <c r="BI270" i="57"/>
  <c r="BI266" i="57"/>
  <c r="BI262" i="57"/>
  <c r="BI258" i="57"/>
  <c r="BI254" i="57"/>
  <c r="BI250" i="57"/>
  <c r="BI246" i="57"/>
  <c r="BI242" i="57"/>
  <c r="BI238" i="57"/>
  <c r="BI234" i="57"/>
  <c r="BI230" i="57"/>
  <c r="BI226" i="57"/>
  <c r="BI222" i="57"/>
  <c r="BI218" i="57"/>
  <c r="BI214" i="57"/>
  <c r="BI210" i="57"/>
  <c r="BI206" i="57"/>
  <c r="BI202" i="57"/>
  <c r="BI198" i="57"/>
  <c r="BI194" i="57"/>
  <c r="BI190" i="57"/>
  <c r="BI186" i="57"/>
  <c r="BI182" i="57"/>
  <c r="BI178" i="57"/>
  <c r="BI174" i="57"/>
  <c r="BI170" i="57"/>
  <c r="BI166" i="57"/>
  <c r="BI162" i="57"/>
  <c r="BI158" i="57"/>
  <c r="BI154" i="57"/>
  <c r="BI150" i="57"/>
  <c r="BI146" i="57"/>
  <c r="BI142" i="57"/>
  <c r="BI138" i="57"/>
  <c r="BI134" i="57"/>
  <c r="BI130" i="57"/>
  <c r="BI126" i="57"/>
  <c r="BI122" i="57"/>
  <c r="BI118" i="57"/>
  <c r="BI114" i="57"/>
  <c r="BI110" i="57"/>
  <c r="BI106" i="57"/>
  <c r="BI82" i="57"/>
  <c r="BI78" i="57"/>
  <c r="BI74" i="57"/>
  <c r="BI70" i="57"/>
  <c r="BI66" i="57"/>
  <c r="BI62" i="57"/>
  <c r="BI58" i="57"/>
  <c r="BI54" i="57"/>
  <c r="BI50" i="57"/>
  <c r="BI104" i="57"/>
  <c r="BI100" i="57"/>
  <c r="BI96" i="57"/>
  <c r="BI92" i="57"/>
  <c r="BI88" i="57"/>
  <c r="BI46" i="57"/>
  <c r="BI42" i="57"/>
  <c r="BI27" i="57"/>
  <c r="BI40" i="57"/>
  <c r="BI36" i="57"/>
  <c r="BI32" i="57"/>
  <c r="BI23" i="57"/>
  <c r="BI19" i="57"/>
  <c r="BI14" i="57"/>
  <c r="BG462" i="57"/>
  <c r="BG458" i="57"/>
  <c r="BG454" i="57"/>
  <c r="BG450" i="57"/>
  <c r="BG446" i="57"/>
  <c r="BG442" i="57"/>
  <c r="BG438" i="57"/>
  <c r="BG434" i="57"/>
  <c r="BG430" i="57"/>
  <c r="BG426" i="57"/>
  <c r="BG422" i="57"/>
  <c r="BG418" i="57"/>
  <c r="BG414" i="57"/>
  <c r="BG410" i="57"/>
  <c r="BG406" i="57"/>
  <c r="BG402" i="57"/>
  <c r="BG398" i="57"/>
  <c r="BG394" i="57"/>
  <c r="BG390" i="57"/>
  <c r="BG386" i="57"/>
  <c r="BG382" i="57"/>
  <c r="BG378" i="57"/>
  <c r="BG374" i="57"/>
  <c r="BG370" i="57"/>
  <c r="BG366" i="57"/>
  <c r="BG362" i="57"/>
  <c r="BG358" i="57"/>
  <c r="BG354" i="57"/>
  <c r="BG350" i="57"/>
  <c r="BG346" i="57"/>
  <c r="BG342" i="57"/>
  <c r="BG338" i="57"/>
  <c r="BG334" i="57"/>
  <c r="BG330" i="57"/>
  <c r="BG326" i="57"/>
  <c r="BG322" i="57"/>
  <c r="BG318" i="57"/>
  <c r="BG314" i="57"/>
  <c r="BG310" i="57"/>
  <c r="BG306" i="57"/>
  <c r="BG302" i="57"/>
  <c r="BG298" i="57"/>
  <c r="BG294" i="57"/>
  <c r="BG290" i="57"/>
  <c r="BG286" i="57"/>
  <c r="BG282" i="57"/>
  <c r="BG278" i="57"/>
  <c r="BG274" i="57"/>
  <c r="BG270" i="57"/>
  <c r="BG266" i="57"/>
  <c r="BG254" i="57"/>
  <c r="BG250" i="57"/>
  <c r="BG246" i="57"/>
  <c r="BG242" i="57"/>
  <c r="BG230" i="57"/>
  <c r="BG218" i="57"/>
  <c r="BG206" i="57"/>
  <c r="BG194" i="57"/>
  <c r="BG174" i="57"/>
  <c r="BG162" i="57"/>
  <c r="BG150" i="57"/>
  <c r="BF293" i="57"/>
  <c r="BF277" i="57"/>
  <c r="BF261" i="57"/>
  <c r="BF245" i="57"/>
  <c r="BF236" i="57"/>
  <c r="BF228" i="57"/>
  <c r="BF220" i="57"/>
  <c r="BF212" i="57"/>
  <c r="BF204" i="57"/>
  <c r="BF196" i="57"/>
  <c r="BF188" i="57"/>
  <c r="BF180" i="57"/>
  <c r="BF172" i="57"/>
  <c r="BF164" i="57"/>
  <c r="BF156" i="57"/>
  <c r="BF148" i="57"/>
  <c r="BF140" i="57"/>
  <c r="BF132" i="57"/>
  <c r="BF124" i="57"/>
  <c r="BF116" i="57"/>
  <c r="BF108" i="57"/>
  <c r="BF99" i="57"/>
  <c r="BF91" i="57"/>
  <c r="BF105" i="57"/>
  <c r="BF77" i="57"/>
  <c r="BF69" i="57"/>
  <c r="BF61" i="57"/>
  <c r="BF53" i="57"/>
  <c r="BF40" i="57"/>
  <c r="BF32" i="57"/>
  <c r="BF19" i="57"/>
  <c r="BF28" i="57"/>
  <c r="BL464" i="57"/>
  <c r="BL456" i="57"/>
  <c r="BL448" i="57"/>
  <c r="BL440" i="57"/>
  <c r="BL432" i="57"/>
  <c r="BL424" i="57"/>
  <c r="BL416" i="57"/>
  <c r="BL408" i="57"/>
  <c r="BL400" i="57"/>
  <c r="BL392" i="57"/>
  <c r="BL384" i="57"/>
  <c r="BL376" i="57"/>
  <c r="BL368" i="57"/>
  <c r="BL360" i="57"/>
  <c r="BL352" i="57"/>
  <c r="BL344" i="57"/>
  <c r="BL336" i="57"/>
  <c r="BL328" i="57"/>
  <c r="BL320" i="57"/>
  <c r="BL312" i="57"/>
  <c r="BL304" i="57"/>
  <c r="BL296" i="57"/>
  <c r="BL288" i="57"/>
  <c r="BL280" i="57"/>
  <c r="BL272" i="57"/>
  <c r="BL264" i="57"/>
  <c r="BL256" i="57"/>
  <c r="BL248" i="57"/>
  <c r="BL240" i="57"/>
  <c r="BL232" i="57"/>
  <c r="BL224" i="57"/>
  <c r="BL216" i="57"/>
  <c r="BL208" i="57"/>
  <c r="BL200" i="57"/>
  <c r="BL192" i="57"/>
  <c r="BL184" i="57"/>
  <c r="BL176" i="57"/>
  <c r="BL168" i="57"/>
  <c r="BL160" i="57"/>
  <c r="BL152" i="57"/>
  <c r="BL144" i="57"/>
  <c r="BL136" i="57"/>
  <c r="BL128" i="57"/>
  <c r="BL120" i="57"/>
  <c r="BL112" i="57"/>
  <c r="BL104" i="57"/>
  <c r="BL96" i="57"/>
  <c r="BL88" i="57"/>
  <c r="BL81" i="57"/>
  <c r="BL73" i="57"/>
  <c r="BL65" i="57"/>
  <c r="BL57" i="57"/>
  <c r="BL49" i="57"/>
  <c r="BL36" i="57"/>
  <c r="BL23" i="57"/>
  <c r="BL44" i="57"/>
  <c r="BL42" i="57"/>
  <c r="BM460" i="57"/>
  <c r="BM454" i="57"/>
  <c r="BM449" i="57"/>
  <c r="BM444" i="57"/>
  <c r="BM438" i="57"/>
  <c r="BM433" i="57"/>
  <c r="BM428" i="57"/>
  <c r="BM422" i="57"/>
  <c r="BM417" i="57"/>
  <c r="BM412" i="57"/>
  <c r="BM406" i="57"/>
  <c r="BM401" i="57"/>
  <c r="BM396" i="57"/>
  <c r="BM390" i="57"/>
  <c r="BM385" i="57"/>
  <c r="BM380" i="57"/>
  <c r="BM374" i="57"/>
  <c r="BM369" i="57"/>
  <c r="BM364" i="57"/>
  <c r="BM358" i="57"/>
  <c r="BM353" i="57"/>
  <c r="BM348" i="57"/>
  <c r="BM342" i="57"/>
  <c r="BM337" i="57"/>
  <c r="BM332" i="57"/>
  <c r="BM326" i="57"/>
  <c r="BM321" i="57"/>
  <c r="BM316" i="57"/>
  <c r="BM310" i="57"/>
  <c r="BM305" i="57"/>
  <c r="BM300" i="57"/>
  <c r="BM294" i="57"/>
  <c r="BM289" i="57"/>
  <c r="BM285" i="57"/>
  <c r="BM281" i="57"/>
  <c r="BM277" i="57"/>
  <c r="BM273" i="57"/>
  <c r="BM269" i="57"/>
  <c r="BM265" i="57"/>
  <c r="BM261" i="57"/>
  <c r="BM257" i="57"/>
  <c r="BM253" i="57"/>
  <c r="BM249" i="57"/>
  <c r="BM245" i="57"/>
  <c r="BM241" i="57"/>
  <c r="BM237" i="57"/>
  <c r="BM233" i="57"/>
  <c r="BM229" i="57"/>
  <c r="BM225" i="57"/>
  <c r="BM221" i="57"/>
  <c r="BM217" i="57"/>
  <c r="BM213" i="57"/>
  <c r="BM209" i="57"/>
  <c r="BM205" i="57"/>
  <c r="BM201" i="57"/>
  <c r="BM197" i="57"/>
  <c r="BM193" i="57"/>
  <c r="BM189" i="57"/>
  <c r="BM185" i="57"/>
  <c r="BM181" i="57"/>
  <c r="BM177" i="57"/>
  <c r="BM173" i="57"/>
  <c r="BM169" i="57"/>
  <c r="BM165" i="57"/>
  <c r="BM161" i="57"/>
  <c r="BM157" i="57"/>
  <c r="BM153" i="57"/>
  <c r="BM149" i="57"/>
  <c r="BM145" i="57"/>
  <c r="BM141" i="57"/>
  <c r="BM137" i="57"/>
  <c r="BM133" i="57"/>
  <c r="BM129" i="57"/>
  <c r="BM125" i="57"/>
  <c r="BM121" i="57"/>
  <c r="BM117" i="57"/>
  <c r="BM113" i="57"/>
  <c r="BM109" i="57"/>
  <c r="BM105" i="57"/>
  <c r="BM81" i="57"/>
  <c r="BM77" i="57"/>
  <c r="BM73" i="57"/>
  <c r="BM57" i="57"/>
  <c r="BM99" i="57"/>
  <c r="BM45" i="57"/>
  <c r="BM35" i="57"/>
  <c r="BK465" i="57"/>
  <c r="BK449" i="57"/>
  <c r="BK432" i="57"/>
  <c r="BK438" i="57"/>
  <c r="BK401" i="57"/>
  <c r="BK385" i="57"/>
  <c r="BK369" i="57"/>
  <c r="BK353" i="57"/>
  <c r="BK337" i="57"/>
  <c r="BK321" i="57"/>
  <c r="BK305" i="57"/>
  <c r="BK289" i="57"/>
  <c r="BK273" i="57"/>
  <c r="BK257" i="57"/>
  <c r="BK241" i="57"/>
  <c r="BK225" i="57"/>
  <c r="BK209" i="57"/>
  <c r="BK193" i="57"/>
  <c r="BK177" i="57"/>
  <c r="BK161" i="57"/>
  <c r="BK145" i="57"/>
  <c r="BK129" i="57"/>
  <c r="BK113" i="57"/>
  <c r="BK77" i="57"/>
  <c r="BK61" i="57"/>
  <c r="BK103" i="57"/>
  <c r="BK87" i="57"/>
  <c r="BK23" i="57"/>
  <c r="BK33" i="57"/>
  <c r="BH453" i="57"/>
  <c r="BH437" i="57"/>
  <c r="BH421" i="57"/>
  <c r="BH405" i="57"/>
  <c r="BH389" i="57"/>
  <c r="BH373" i="57"/>
  <c r="BH357" i="57"/>
  <c r="BH341" i="57"/>
  <c r="BH325" i="57"/>
  <c r="BH309" i="57"/>
  <c r="BH293" i="57"/>
  <c r="BH277" i="57"/>
  <c r="BH261" i="57"/>
  <c r="BH245" i="57"/>
  <c r="BH229" i="57"/>
  <c r="BH213" i="57"/>
  <c r="BH197" i="57"/>
  <c r="BH181" i="57"/>
  <c r="BH165" i="57"/>
  <c r="BH149" i="57"/>
  <c r="BH133" i="57"/>
  <c r="BH117" i="57"/>
  <c r="BH101" i="57"/>
  <c r="BH85" i="57"/>
  <c r="BH70" i="57"/>
  <c r="BH54" i="57"/>
  <c r="BH33" i="57"/>
  <c r="BH26" i="57"/>
  <c r="BI457" i="57"/>
  <c r="BI441" i="57"/>
  <c r="BI425" i="57"/>
  <c r="BI409" i="57"/>
  <c r="BI393" i="57"/>
  <c r="BI377" i="57"/>
  <c r="BI361" i="57"/>
  <c r="BI345" i="57"/>
  <c r="BI329" i="57"/>
  <c r="BI313" i="57"/>
  <c r="BI297" i="57"/>
  <c r="BI281" i="57"/>
  <c r="BI265" i="57"/>
  <c r="BI249" i="57"/>
  <c r="BI233" i="57"/>
  <c r="BI217" i="57"/>
  <c r="BI201" i="57"/>
  <c r="BI185" i="57"/>
  <c r="BI169" i="57"/>
  <c r="BI153" i="57"/>
  <c r="BI137" i="57"/>
  <c r="BI121" i="57"/>
  <c r="BI105" i="57"/>
  <c r="BI69" i="57"/>
  <c r="BI53" i="57"/>
  <c r="BI95" i="57"/>
  <c r="BI30" i="57"/>
  <c r="BI31" i="57"/>
  <c r="BG461" i="57"/>
  <c r="BG445" i="57"/>
  <c r="BG429" i="57"/>
  <c r="BG413" i="57"/>
  <c r="BG397" i="57"/>
  <c r="BG381" i="57"/>
  <c r="BG365" i="57"/>
  <c r="BG349" i="57"/>
  <c r="BG333" i="57"/>
  <c r="BG317" i="57"/>
  <c r="BG301" i="57"/>
  <c r="BG285" i="57"/>
  <c r="BG269" i="57"/>
  <c r="BG253" i="57"/>
  <c r="BG237" i="57"/>
  <c r="BG221" i="57"/>
  <c r="BG205" i="57"/>
  <c r="BG189" i="57"/>
  <c r="BG173" i="57"/>
  <c r="BG157" i="57"/>
  <c r="BG145" i="57"/>
  <c r="BG137" i="57"/>
  <c r="BG129" i="57"/>
  <c r="BG121" i="57"/>
  <c r="BG113" i="57"/>
  <c r="BG105" i="57"/>
  <c r="BG77" i="57"/>
  <c r="BG69" i="57"/>
  <c r="BG61" i="57"/>
  <c r="BG53" i="57"/>
  <c r="BG103" i="57"/>
  <c r="BG95" i="57"/>
  <c r="BG87" i="57"/>
  <c r="BG30" i="57"/>
  <c r="BG23" i="57"/>
  <c r="BG41" i="57"/>
  <c r="BG33" i="57"/>
  <c r="BG313" i="57"/>
  <c r="BG265" i="57"/>
  <c r="BG233" i="57"/>
  <c r="BG201" i="57"/>
  <c r="BG169" i="57"/>
  <c r="BG142" i="57"/>
  <c r="BG126" i="57"/>
  <c r="BG118" i="57"/>
  <c r="BG82" i="57"/>
  <c r="BG66" i="57"/>
  <c r="BG50" i="57"/>
  <c r="BG92" i="57"/>
  <c r="BG27" i="57"/>
  <c r="BG20" i="57"/>
  <c r="BG38" i="57"/>
  <c r="BG14" i="57"/>
  <c r="BM65" i="57"/>
  <c r="BM49" i="57"/>
  <c r="BM26" i="57"/>
  <c r="BM22" i="57"/>
  <c r="BK457" i="57"/>
  <c r="BK424" i="57"/>
  <c r="BK393" i="57"/>
  <c r="BK361" i="57"/>
  <c r="BK329" i="57"/>
  <c r="BK297" i="57"/>
  <c r="BK265" i="57"/>
  <c r="BK249" i="57"/>
  <c r="BK217" i="57"/>
  <c r="BK185" i="57"/>
  <c r="BK153" i="57"/>
  <c r="BK121" i="57"/>
  <c r="BK69" i="57"/>
  <c r="BK95" i="57"/>
  <c r="BH461" i="57"/>
  <c r="BH429" i="57"/>
  <c r="BH397" i="57"/>
  <c r="BH365" i="57"/>
  <c r="BH333" i="57"/>
  <c r="BH301" i="57"/>
  <c r="BH269" i="57"/>
  <c r="BH253" i="57"/>
  <c r="BH221" i="57"/>
  <c r="BH173" i="57"/>
  <c r="BH141" i="57"/>
  <c r="BH109" i="57"/>
  <c r="BH78" i="57"/>
  <c r="BH41" i="57"/>
  <c r="BI465" i="57"/>
  <c r="BI433" i="57"/>
  <c r="BI401" i="57"/>
  <c r="BI369" i="57"/>
  <c r="BI337" i="57"/>
  <c r="BI305" i="57"/>
  <c r="BI273" i="57"/>
  <c r="BI257" i="57"/>
  <c r="BI225" i="57"/>
  <c r="BI193" i="57"/>
  <c r="BI161" i="57"/>
  <c r="BI113" i="57"/>
  <c r="BI77" i="57"/>
  <c r="BI103" i="57"/>
  <c r="BI39" i="57"/>
  <c r="BG453" i="57"/>
  <c r="BG421" i="57"/>
  <c r="BG389" i="57"/>
  <c r="BG357" i="57"/>
  <c r="BG309" i="57"/>
  <c r="BG277" i="57"/>
  <c r="BG245" i="57"/>
  <c r="BG213" i="57"/>
  <c r="BG181" i="57"/>
  <c r="BG149" i="57"/>
  <c r="BG133" i="57"/>
  <c r="BG117" i="57"/>
  <c r="BG81" i="57"/>
  <c r="BG65" i="57"/>
  <c r="BG49" i="57"/>
  <c r="BG91" i="57"/>
  <c r="BG26" i="57"/>
  <c r="BG37" i="57"/>
  <c r="BM61" i="57"/>
  <c r="BM39" i="57"/>
  <c r="BK453" i="57"/>
  <c r="BK420" i="57"/>
  <c r="BK389" i="57"/>
  <c r="BK357" i="57"/>
  <c r="BK341" i="57"/>
  <c r="BK309" i="57"/>
  <c r="BK277" i="57"/>
  <c r="BK245" i="57"/>
  <c r="BK197" i="57"/>
  <c r="BK165" i="57"/>
  <c r="BK133" i="57"/>
  <c r="BK81" i="57"/>
  <c r="BK49" i="57"/>
  <c r="BK26" i="57"/>
  <c r="BH457" i="57"/>
  <c r="BH425" i="57"/>
  <c r="BH393" i="57"/>
  <c r="BH361" i="57"/>
  <c r="BH329" i="57"/>
  <c r="BH297" i="57"/>
  <c r="BH265" i="57"/>
  <c r="BH233" i="57"/>
  <c r="BH201" i="57"/>
  <c r="BH169" i="57"/>
  <c r="BH137" i="57"/>
  <c r="BH105" i="57"/>
  <c r="BH74" i="57"/>
  <c r="BH37" i="57"/>
  <c r="BI461" i="57"/>
  <c r="BI429" i="57"/>
  <c r="BI397" i="57"/>
  <c r="BI365" i="57"/>
  <c r="BI333" i="57"/>
  <c r="BI301" i="57"/>
  <c r="BI269" i="57"/>
  <c r="BI237" i="57"/>
  <c r="BI205" i="57"/>
  <c r="BI173" i="57"/>
  <c r="BI141" i="57"/>
  <c r="BI109" i="57"/>
  <c r="BI99" i="57"/>
  <c r="BI35" i="57"/>
  <c r="BG449" i="57"/>
  <c r="BG433" i="57"/>
  <c r="BG401" i="57"/>
  <c r="BG369" i="57"/>
  <c r="BG321" i="57"/>
  <c r="BG289" i="57"/>
  <c r="BG257" i="57"/>
  <c r="BG225" i="57"/>
  <c r="BG193" i="57"/>
  <c r="BG161" i="57"/>
  <c r="BG138" i="57"/>
  <c r="BG122" i="57"/>
  <c r="BG106" i="57"/>
  <c r="BG78" i="57"/>
  <c r="BG62" i="57"/>
  <c r="BG104" i="57"/>
  <c r="BG88" i="57"/>
  <c r="BG24" i="57"/>
  <c r="BM69" i="57"/>
  <c r="BM53" i="57"/>
  <c r="BM95" i="57"/>
  <c r="BM30" i="57"/>
  <c r="BM31" i="57"/>
  <c r="BK461" i="57"/>
  <c r="BK445" i="57"/>
  <c r="BK428" i="57"/>
  <c r="BK413" i="57"/>
  <c r="BK397" i="57"/>
  <c r="BK381" i="57"/>
  <c r="BK365" i="57"/>
  <c r="BK349" i="57"/>
  <c r="BK333" i="57"/>
  <c r="BK317" i="57"/>
  <c r="BK301" i="57"/>
  <c r="BK285" i="57"/>
  <c r="BK269" i="57"/>
  <c r="BK253" i="57"/>
  <c r="BK237" i="57"/>
  <c r="BK221" i="57"/>
  <c r="BK205" i="57"/>
  <c r="BK189" i="57"/>
  <c r="BK173" i="57"/>
  <c r="BK157" i="57"/>
  <c r="BK141" i="57"/>
  <c r="BK125" i="57"/>
  <c r="BK109" i="57"/>
  <c r="BK73" i="57"/>
  <c r="BK57" i="57"/>
  <c r="BK99" i="57"/>
  <c r="BK45" i="57"/>
  <c r="BK19" i="57"/>
  <c r="BH465" i="57"/>
  <c r="BH449" i="57"/>
  <c r="BH433" i="57"/>
  <c r="BH417" i="57"/>
  <c r="BH401" i="57"/>
  <c r="BH385" i="57"/>
  <c r="BH369" i="57"/>
  <c r="BH353" i="57"/>
  <c r="BH337" i="57"/>
  <c r="BH321" i="57"/>
  <c r="BH305" i="57"/>
  <c r="BH289" i="57"/>
  <c r="BH273" i="57"/>
  <c r="BH257" i="57"/>
  <c r="BH241" i="57"/>
  <c r="BH225" i="57"/>
  <c r="BH209" i="57"/>
  <c r="BH193" i="57"/>
  <c r="BH177" i="57"/>
  <c r="BH161" i="57"/>
  <c r="BH145" i="57"/>
  <c r="BH129" i="57"/>
  <c r="BH113" i="57"/>
  <c r="BH97" i="57"/>
  <c r="BH82" i="57"/>
  <c r="BH66" i="57"/>
  <c r="BH50" i="57"/>
  <c r="BH24" i="57"/>
  <c r="BH43" i="57"/>
  <c r="BI453" i="57"/>
  <c r="BI437" i="57"/>
  <c r="BI421" i="57"/>
  <c r="BI405" i="57"/>
  <c r="BI389" i="57"/>
  <c r="BI373" i="57"/>
  <c r="BI357" i="57"/>
  <c r="BI341" i="57"/>
  <c r="BI325" i="57"/>
  <c r="BI309" i="57"/>
  <c r="BI293" i="57"/>
  <c r="BI277" i="57"/>
  <c r="BI261" i="57"/>
  <c r="BI245" i="57"/>
  <c r="BI229" i="57"/>
  <c r="BI213" i="57"/>
  <c r="BI197" i="57"/>
  <c r="BI181" i="57"/>
  <c r="BI165" i="57"/>
  <c r="BI149" i="57"/>
  <c r="BI133" i="57"/>
  <c r="BI117" i="57"/>
  <c r="BI81" i="57"/>
  <c r="BI65" i="57"/>
  <c r="BI49" i="57"/>
  <c r="BI91" i="57"/>
  <c r="BI26" i="57"/>
  <c r="BI22" i="57"/>
  <c r="BG457" i="57"/>
  <c r="BG441" i="57"/>
  <c r="BG425" i="57"/>
  <c r="BG409" i="57"/>
  <c r="BG393" i="57"/>
  <c r="BG377" i="57"/>
  <c r="BG361" i="57"/>
  <c r="BG345" i="57"/>
  <c r="BG329" i="57"/>
  <c r="BG297" i="57"/>
  <c r="BG281" i="57"/>
  <c r="BG249" i="57"/>
  <c r="BG217" i="57"/>
  <c r="BG185" i="57"/>
  <c r="BG153" i="57"/>
  <c r="BG134" i="57"/>
  <c r="BG110" i="57"/>
  <c r="BG74" i="57"/>
  <c r="BG58" i="57"/>
  <c r="BG100" i="57"/>
  <c r="BG46" i="57"/>
  <c r="BM91" i="57"/>
  <c r="BK441" i="57"/>
  <c r="BK409" i="57"/>
  <c r="BK377" i="57"/>
  <c r="BK345" i="57"/>
  <c r="BK313" i="57"/>
  <c r="BK281" i="57"/>
  <c r="BK233" i="57"/>
  <c r="BK201" i="57"/>
  <c r="BK169" i="57"/>
  <c r="BK137" i="57"/>
  <c r="BK105" i="57"/>
  <c r="BK53" i="57"/>
  <c r="BK30" i="57"/>
  <c r="BK41" i="57"/>
  <c r="BH445" i="57"/>
  <c r="BH413" i="57"/>
  <c r="BH381" i="57"/>
  <c r="BH349" i="57"/>
  <c r="BH317" i="57"/>
  <c r="BH285" i="57"/>
  <c r="BH237" i="57"/>
  <c r="BH205" i="57"/>
  <c r="BH189" i="57"/>
  <c r="BH157" i="57"/>
  <c r="BH125" i="57"/>
  <c r="BH93" i="57"/>
  <c r="BH62" i="57"/>
  <c r="BH20" i="57"/>
  <c r="BI449" i="57"/>
  <c r="BI417" i="57"/>
  <c r="BI385" i="57"/>
  <c r="BI353" i="57"/>
  <c r="BI321" i="57"/>
  <c r="BI289" i="57"/>
  <c r="BI241" i="57"/>
  <c r="BI209" i="57"/>
  <c r="BI177" i="57"/>
  <c r="BI145" i="57"/>
  <c r="BI129" i="57"/>
  <c r="BI61" i="57"/>
  <c r="BI87" i="57"/>
  <c r="BI17" i="57"/>
  <c r="BG437" i="57"/>
  <c r="BG405" i="57"/>
  <c r="BG373" i="57"/>
  <c r="BG341" i="57"/>
  <c r="BG325" i="57"/>
  <c r="BG293" i="57"/>
  <c r="BG261" i="57"/>
  <c r="BG229" i="57"/>
  <c r="BG197" i="57"/>
  <c r="BG165" i="57"/>
  <c r="BG141" i="57"/>
  <c r="BG125" i="57"/>
  <c r="BG109" i="57"/>
  <c r="BG73" i="57"/>
  <c r="BG57" i="57"/>
  <c r="BG99" i="57"/>
  <c r="BG45" i="57"/>
  <c r="BG19" i="57"/>
  <c r="BM103" i="57"/>
  <c r="BM87" i="57"/>
  <c r="BM17" i="57"/>
  <c r="BK436" i="57"/>
  <c r="BK405" i="57"/>
  <c r="BK373" i="57"/>
  <c r="BK325" i="57"/>
  <c r="BK293" i="57"/>
  <c r="BK261" i="57"/>
  <c r="BK229" i="57"/>
  <c r="BK213" i="57"/>
  <c r="BK181" i="57"/>
  <c r="BK149" i="57"/>
  <c r="BK117" i="57"/>
  <c r="BK65" i="57"/>
  <c r="BK91" i="57"/>
  <c r="BK37" i="57"/>
  <c r="BH441" i="57"/>
  <c r="BH409" i="57"/>
  <c r="BH377" i="57"/>
  <c r="BH345" i="57"/>
  <c r="BH313" i="57"/>
  <c r="BH281" i="57"/>
  <c r="BH249" i="57"/>
  <c r="BH217" i="57"/>
  <c r="BH185" i="57"/>
  <c r="BH153" i="57"/>
  <c r="BH121" i="57"/>
  <c r="BH89" i="57"/>
  <c r="BH58" i="57"/>
  <c r="BH15" i="57"/>
  <c r="BI445" i="57"/>
  <c r="BI413" i="57"/>
  <c r="BI381" i="57"/>
  <c r="BI349" i="57"/>
  <c r="BI317" i="57"/>
  <c r="BI285" i="57"/>
  <c r="BI253" i="57"/>
  <c r="BI221" i="57"/>
  <c r="BI189" i="57"/>
  <c r="BI157" i="57"/>
  <c r="BI125" i="57"/>
  <c r="BI73" i="57"/>
  <c r="BI57" i="57"/>
  <c r="BI45" i="57"/>
  <c r="BG465" i="57"/>
  <c r="BG417" i="57"/>
  <c r="BG385" i="57"/>
  <c r="BG353" i="57"/>
  <c r="BG337" i="57"/>
  <c r="BG305" i="57"/>
  <c r="BG273" i="57"/>
  <c r="BG241" i="57"/>
  <c r="BG209" i="57"/>
  <c r="BG177" i="57"/>
  <c r="BG146" i="57"/>
  <c r="BG130" i="57"/>
  <c r="BG114" i="57"/>
  <c r="BG70" i="57"/>
  <c r="BG54" i="57"/>
  <c r="BG96" i="57"/>
  <c r="BG42" i="57"/>
  <c r="BG15" i="57"/>
  <c r="BG34" i="57"/>
  <c r="AQ7" i="61"/>
  <c r="AQ8" i="61"/>
  <c r="AP10" i="61" s="1"/>
  <c r="AQ6" i="61"/>
  <c r="AQ5" i="61"/>
  <c r="AP5" i="61"/>
  <c r="AQ4" i="61"/>
  <c r="W8" i="61"/>
  <c r="AF8" i="61"/>
  <c r="Y8" i="61"/>
  <c r="S8" i="61"/>
  <c r="M8" i="61"/>
  <c r="T8" i="61"/>
  <c r="AE9" i="61" a="1"/>
  <c r="AE9" i="61" s="1"/>
  <c r="O9" i="61" a="1"/>
  <c r="O9" i="61" s="1"/>
  <c r="Y9" i="61" a="1"/>
  <c r="Y9" i="61" s="1"/>
  <c r="V8" i="61"/>
  <c r="N8" i="61"/>
  <c r="X9" i="61" a="1"/>
  <c r="X9" i="61" s="1"/>
  <c r="AM8" i="61"/>
  <c r="U9" i="61" a="1"/>
  <c r="U9" i="61" s="1"/>
  <c r="AG9" i="61" a="1"/>
  <c r="AG9" i="61" s="1"/>
  <c r="R9" i="61" a="1"/>
  <c r="R9" i="61" s="1"/>
  <c r="AI9" i="61" a="1"/>
  <c r="AI9" i="61" s="1"/>
  <c r="Z9" i="61" a="1"/>
  <c r="Z9" i="61" s="1"/>
  <c r="AI8" i="61"/>
  <c r="Z8" i="61"/>
  <c r="AG8" i="61"/>
  <c r="AD8" i="61"/>
  <c r="AB9" i="61" a="1"/>
  <c r="AB9" i="61" s="1"/>
  <c r="AD9" i="61" a="1"/>
  <c r="AD9" i="61" s="1"/>
  <c r="Q8" i="61"/>
  <c r="P9" i="61" a="1"/>
  <c r="P9" i="61" s="1"/>
  <c r="AB8" i="61"/>
  <c r="AA9" i="61" a="1"/>
  <c r="AA9" i="61" s="1"/>
  <c r="W9" i="61" a="1"/>
  <c r="W9" i="61" s="1"/>
  <c r="AC9" i="61" a="1"/>
  <c r="AC9" i="61" s="1"/>
  <c r="AE8" i="61"/>
  <c r="U8" i="61"/>
  <c r="AJ8" i="61"/>
  <c r="R8" i="61"/>
  <c r="AA8" i="61"/>
  <c r="AM9" i="61" a="1"/>
  <c r="AM9" i="61" s="1"/>
  <c r="N9" i="61" a="1"/>
  <c r="N9" i="61" s="1"/>
  <c r="V9" i="61" a="1"/>
  <c r="V9" i="61" s="1"/>
  <c r="X8" i="61"/>
  <c r="AL8" i="61"/>
  <c r="M9" i="61" a="1"/>
  <c r="M9" i="61" s="1"/>
  <c r="AC8" i="61"/>
  <c r="AL9" i="61" a="1"/>
  <c r="AL9" i="61" s="1"/>
  <c r="T9" i="61" a="1"/>
  <c r="T9" i="61" s="1"/>
  <c r="P8" i="61"/>
  <c r="O8" i="61"/>
  <c r="AJ9" i="61" a="1"/>
  <c r="AJ9" i="61" s="1"/>
  <c r="Q9" i="61" a="1"/>
  <c r="Q9" i="61" s="1"/>
  <c r="S9" i="61" a="1"/>
  <c r="S9" i="61" s="1"/>
  <c r="AF9" i="61" a="1"/>
  <c r="AF9" i="61" s="1"/>
  <c r="Y15" i="47"/>
  <c r="S15" i="47"/>
  <c r="R31" i="47"/>
  <c r="W31" i="47"/>
  <c r="Y47" i="47"/>
  <c r="S47" i="47"/>
  <c r="R15" i="47"/>
  <c r="W15" i="47"/>
  <c r="Q31" i="47"/>
  <c r="V31" i="47"/>
  <c r="AA31" i="47"/>
  <c r="R47" i="47"/>
  <c r="W47" i="47"/>
  <c r="Q15" i="47"/>
  <c r="V15" i="47"/>
  <c r="AA15" i="47"/>
  <c r="U31" i="47"/>
  <c r="Z31" i="47"/>
  <c r="Q47" i="47"/>
  <c r="V47" i="47"/>
  <c r="AA47" i="47"/>
  <c r="U15" i="47"/>
  <c r="Z15" i="47"/>
  <c r="Y31" i="47"/>
  <c r="S31" i="47"/>
  <c r="U47" i="47"/>
  <c r="Z47" i="47"/>
  <c r="AA46" i="37"/>
  <c r="BQ71" i="57" l="1"/>
  <c r="BQ72" i="57" s="1"/>
  <c r="BQ73" i="57" s="1"/>
  <c r="BQ74" i="57" s="1"/>
  <c r="BQ75" i="57" s="1"/>
  <c r="BQ76" i="57" s="1"/>
  <c r="BQ77" i="57" s="1"/>
  <c r="BQ78" i="57" s="1"/>
  <c r="BQ79" i="57" s="1"/>
  <c r="BQ80" i="57" s="1"/>
  <c r="BQ81" i="57" s="1"/>
  <c r="BQ82" i="57" s="1"/>
  <c r="BQ83" i="57" s="1"/>
  <c r="BQ84" i="57" s="1"/>
  <c r="BQ85" i="57" s="1"/>
  <c r="BQ86" i="57" s="1"/>
  <c r="BQ87" i="57" s="1"/>
  <c r="BQ88" i="57" s="1"/>
  <c r="BQ89" i="57" s="1"/>
  <c r="BQ90" i="57" s="1"/>
  <c r="BQ91" i="57" s="1"/>
  <c r="BQ92" i="57" s="1"/>
  <c r="BQ93" i="57" s="1"/>
  <c r="BQ94" i="57" s="1"/>
  <c r="BQ95" i="57" s="1"/>
  <c r="BQ96" i="57" s="1"/>
  <c r="BQ97" i="57" s="1"/>
  <c r="BQ98" i="57" s="1"/>
  <c r="BQ99" i="57" s="1"/>
  <c r="BQ100" i="57" s="1"/>
  <c r="BQ101" i="57" s="1"/>
  <c r="BQ102" i="57" s="1"/>
  <c r="BQ103" i="57" s="1"/>
  <c r="BQ104" i="57" s="1"/>
  <c r="BQ105" i="57" s="1"/>
  <c r="BQ106" i="57" s="1"/>
  <c r="BQ107" i="57" s="1"/>
  <c r="BQ108" i="57" s="1"/>
  <c r="BQ109" i="57" s="1"/>
  <c r="BQ110" i="57" s="1"/>
  <c r="BQ111" i="57" s="1"/>
  <c r="BQ112" i="57" s="1"/>
  <c r="BQ113" i="57" s="1"/>
  <c r="BQ114" i="57" s="1"/>
  <c r="BQ115" i="57" s="1"/>
  <c r="BQ116" i="57" s="1"/>
  <c r="BQ117" i="57" s="1"/>
  <c r="BQ118" i="57" s="1"/>
  <c r="BQ119" i="57" s="1"/>
  <c r="BQ120" i="57" s="1"/>
  <c r="BQ121" i="57" s="1"/>
  <c r="BQ122" i="57" s="1"/>
  <c r="BQ123" i="57" s="1"/>
  <c r="BQ124" i="57" s="1"/>
  <c r="BQ125" i="57" s="1"/>
  <c r="BQ126" i="57" s="1"/>
  <c r="BQ127" i="57" s="1"/>
  <c r="BQ128" i="57" s="1"/>
  <c r="BQ129" i="57" s="1"/>
  <c r="BQ130" i="57" s="1"/>
  <c r="BQ131" i="57" s="1"/>
  <c r="BQ132" i="57" s="1"/>
  <c r="BQ133" i="57" s="1"/>
  <c r="BQ134" i="57" s="1"/>
  <c r="BQ135" i="57" s="1"/>
  <c r="BQ136" i="57" s="1"/>
  <c r="BQ137" i="57" s="1"/>
  <c r="BQ138" i="57" s="1"/>
  <c r="BQ139" i="57" s="1"/>
  <c r="BQ140" i="57" s="1"/>
  <c r="BQ141" i="57" s="1"/>
  <c r="BQ142" i="57" s="1"/>
  <c r="BQ143" i="57" s="1"/>
  <c r="BQ144" i="57" s="1"/>
  <c r="BQ145" i="57" s="1"/>
  <c r="BQ146" i="57" s="1"/>
  <c r="BQ147" i="57" s="1"/>
  <c r="BQ148" i="57" s="1"/>
  <c r="BQ149" i="57" s="1"/>
  <c r="BQ150" i="57" s="1"/>
  <c r="BQ151" i="57" s="1"/>
  <c r="BQ152" i="57" s="1"/>
  <c r="BQ153" i="57" s="1"/>
  <c r="BQ154" i="57" s="1"/>
  <c r="BQ155" i="57" s="1"/>
  <c r="BQ156" i="57" s="1"/>
  <c r="BQ157" i="57" s="1"/>
  <c r="BQ158" i="57" s="1"/>
  <c r="BQ159" i="57" s="1"/>
  <c r="BQ160" i="57" s="1"/>
  <c r="BQ161" i="57" s="1"/>
  <c r="BQ162" i="57" s="1"/>
  <c r="BQ163" i="57" s="1"/>
  <c r="BQ164" i="57" s="1"/>
  <c r="BQ165" i="57" s="1"/>
  <c r="BQ166" i="57" s="1"/>
  <c r="BQ167" i="57" s="1"/>
  <c r="BQ168" i="57" s="1"/>
  <c r="BQ169" i="57" s="1"/>
  <c r="BQ170" i="57" s="1"/>
  <c r="BQ171" i="57" s="1"/>
  <c r="BQ172" i="57" s="1"/>
  <c r="BQ173" i="57" s="1"/>
  <c r="BQ174" i="57" s="1"/>
  <c r="BQ175" i="57" s="1"/>
  <c r="BQ176" i="57" s="1"/>
  <c r="BQ177" i="57" s="1"/>
  <c r="BQ178" i="57" s="1"/>
  <c r="BQ179" i="57" s="1"/>
  <c r="BQ180" i="57" s="1"/>
  <c r="BQ181" i="57" s="1"/>
  <c r="BQ182" i="57" s="1"/>
  <c r="BQ183" i="57" s="1"/>
  <c r="BQ184" i="57" s="1"/>
  <c r="BQ185" i="57" s="1"/>
  <c r="BQ186" i="57" s="1"/>
  <c r="BQ187" i="57" s="1"/>
  <c r="BQ188" i="57" s="1"/>
  <c r="BQ189" i="57" s="1"/>
  <c r="BQ190" i="57" s="1"/>
  <c r="BQ191" i="57" s="1"/>
  <c r="BQ192" i="57" s="1"/>
  <c r="BQ193" i="57" s="1"/>
  <c r="BQ194" i="57" s="1"/>
  <c r="BQ195" i="57" s="1"/>
  <c r="BQ196" i="57" s="1"/>
  <c r="BQ197" i="57" s="1"/>
  <c r="BQ198" i="57" s="1"/>
  <c r="BQ199" i="57" s="1"/>
  <c r="BQ200" i="57" s="1"/>
  <c r="BQ201" i="57" s="1"/>
  <c r="BQ202" i="57" s="1"/>
  <c r="BQ203" i="57" s="1"/>
  <c r="BQ204" i="57" s="1"/>
  <c r="BQ205" i="57" s="1"/>
  <c r="BQ206" i="57" s="1"/>
  <c r="BQ207" i="57" s="1"/>
  <c r="BQ208" i="57" s="1"/>
  <c r="BQ209" i="57" s="1"/>
  <c r="BQ210" i="57" s="1"/>
  <c r="BQ211" i="57" s="1"/>
  <c r="BQ212" i="57" s="1"/>
  <c r="BQ213" i="57" s="1"/>
  <c r="BQ214" i="57" s="1"/>
  <c r="BQ215" i="57" s="1"/>
  <c r="BQ216" i="57" s="1"/>
  <c r="BQ217" i="57" s="1"/>
  <c r="BQ218" i="57" s="1"/>
  <c r="BQ219" i="57" s="1"/>
  <c r="BQ220" i="57" s="1"/>
  <c r="BQ221" i="57" s="1"/>
  <c r="BQ222" i="57" s="1"/>
  <c r="BQ223" i="57" s="1"/>
  <c r="BQ224" i="57" s="1"/>
  <c r="BQ225" i="57" s="1"/>
  <c r="BQ226" i="57" s="1"/>
  <c r="BQ227" i="57" s="1"/>
  <c r="BQ228" i="57" s="1"/>
  <c r="BQ229" i="57" s="1"/>
  <c r="BQ230" i="57" s="1"/>
  <c r="BQ231" i="57" s="1"/>
  <c r="BQ232" i="57" s="1"/>
  <c r="BQ233" i="57" s="1"/>
  <c r="BQ234" i="57" s="1"/>
  <c r="BQ235" i="57" s="1"/>
  <c r="BQ236" i="57" s="1"/>
  <c r="BQ237" i="57" s="1"/>
  <c r="BQ238" i="57" s="1"/>
  <c r="BQ239" i="57" s="1"/>
  <c r="BQ240" i="57" s="1"/>
  <c r="BQ241" i="57" s="1"/>
  <c r="BQ242" i="57" s="1"/>
  <c r="BQ243" i="57" s="1"/>
  <c r="BQ244" i="57" s="1"/>
  <c r="BQ245" i="57" s="1"/>
  <c r="BQ246" i="57" s="1"/>
  <c r="BQ247" i="57" s="1"/>
  <c r="BQ248" i="57" s="1"/>
  <c r="BQ249" i="57" s="1"/>
  <c r="BQ250" i="57" s="1"/>
  <c r="BQ251" i="57" s="1"/>
  <c r="BQ252" i="57" s="1"/>
  <c r="BQ253" i="57" s="1"/>
  <c r="BQ254" i="57" s="1"/>
  <c r="BQ255" i="57" s="1"/>
  <c r="BQ256" i="57" s="1"/>
  <c r="BQ257" i="57" s="1"/>
  <c r="BQ258" i="57" s="1"/>
  <c r="BQ259" i="57" s="1"/>
  <c r="BQ260" i="57" s="1"/>
  <c r="BQ261" i="57" s="1"/>
  <c r="BQ262" i="57" s="1"/>
  <c r="BQ263" i="57" s="1"/>
  <c r="BQ264" i="57" s="1"/>
  <c r="BQ265" i="57" s="1"/>
  <c r="BQ266" i="57" s="1"/>
  <c r="BQ267" i="57" s="1"/>
  <c r="BQ268" i="57" s="1"/>
  <c r="BQ269" i="57" s="1"/>
  <c r="BQ270" i="57" s="1"/>
  <c r="BQ271" i="57" s="1"/>
  <c r="BQ272" i="57" s="1"/>
  <c r="BQ273" i="57" s="1"/>
  <c r="BQ274" i="57" s="1"/>
  <c r="BQ275" i="57" s="1"/>
  <c r="BQ276" i="57" s="1"/>
  <c r="BQ277" i="57" s="1"/>
  <c r="BQ278" i="57" s="1"/>
  <c r="BQ279" i="57" s="1"/>
  <c r="BQ280" i="57" s="1"/>
  <c r="BQ281" i="57" s="1"/>
  <c r="BQ282" i="57" s="1"/>
  <c r="BQ283" i="57" s="1"/>
  <c r="BQ284" i="57" s="1"/>
  <c r="BQ285" i="57" s="1"/>
  <c r="BQ286" i="57" s="1"/>
  <c r="BQ287" i="57" s="1"/>
  <c r="BQ288" i="57" s="1"/>
  <c r="BQ289" i="57" s="1"/>
  <c r="BQ290" i="57" s="1"/>
  <c r="BQ291" i="57" s="1"/>
  <c r="BQ292" i="57" s="1"/>
  <c r="BQ293" i="57" s="1"/>
  <c r="BQ294" i="57" s="1"/>
  <c r="BQ295" i="57" s="1"/>
  <c r="BQ296" i="57" s="1"/>
  <c r="BQ297" i="57" s="1"/>
  <c r="BQ298" i="57" s="1"/>
  <c r="BQ299" i="57" s="1"/>
  <c r="BQ300" i="57" s="1"/>
  <c r="BQ301" i="57" s="1"/>
  <c r="BQ302" i="57" s="1"/>
  <c r="BQ303" i="57" s="1"/>
  <c r="BQ304" i="57" s="1"/>
  <c r="BQ305" i="57" s="1"/>
  <c r="BQ306" i="57" s="1"/>
  <c r="BQ307" i="57" s="1"/>
  <c r="BQ308" i="57" s="1"/>
  <c r="BQ309" i="57" s="1"/>
  <c r="BQ310" i="57" s="1"/>
  <c r="BQ311" i="57" s="1"/>
  <c r="BQ312" i="57" s="1"/>
  <c r="BQ313" i="57" s="1"/>
  <c r="BQ314" i="57" s="1"/>
  <c r="BQ315" i="57" s="1"/>
  <c r="BQ316" i="57" s="1"/>
  <c r="BQ317" i="57" s="1"/>
  <c r="BQ318" i="57" s="1"/>
  <c r="BQ319" i="57" s="1"/>
  <c r="BQ320" i="57" s="1"/>
  <c r="BQ321" i="57" s="1"/>
  <c r="BQ322" i="57" s="1"/>
  <c r="BQ323" i="57" s="1"/>
  <c r="BQ324" i="57" s="1"/>
  <c r="BQ325" i="57" s="1"/>
  <c r="BQ326" i="57" s="1"/>
  <c r="BQ327" i="57" s="1"/>
  <c r="BQ328" i="57" s="1"/>
  <c r="BQ329" i="57" s="1"/>
  <c r="BQ330" i="57" s="1"/>
  <c r="BQ331" i="57" s="1"/>
  <c r="BQ332" i="57" s="1"/>
  <c r="BQ333" i="57" s="1"/>
  <c r="BQ334" i="57" s="1"/>
  <c r="BQ335" i="57" s="1"/>
  <c r="BQ336" i="57" s="1"/>
  <c r="BQ337" i="57" s="1"/>
  <c r="BQ338" i="57" s="1"/>
  <c r="BQ339" i="57" s="1"/>
  <c r="BQ340" i="57" s="1"/>
  <c r="BQ341" i="57" s="1"/>
  <c r="BQ342" i="57" s="1"/>
  <c r="BQ343" i="57" s="1"/>
  <c r="BQ344" i="57" s="1"/>
  <c r="BQ345" i="57" s="1"/>
  <c r="BQ346" i="57" s="1"/>
  <c r="BQ347" i="57" s="1"/>
  <c r="BQ348" i="57" s="1"/>
  <c r="BQ349" i="57" s="1"/>
  <c r="BQ350" i="57" s="1"/>
  <c r="BQ351" i="57" s="1"/>
  <c r="BQ352" i="57" s="1"/>
  <c r="BQ353" i="57" s="1"/>
  <c r="BQ354" i="57" s="1"/>
  <c r="BQ355" i="57" s="1"/>
  <c r="BQ356" i="57" s="1"/>
  <c r="BQ357" i="57" s="1"/>
  <c r="BQ358" i="57" s="1"/>
  <c r="BQ359" i="57" s="1"/>
  <c r="BQ360" i="57" s="1"/>
  <c r="BQ361" i="57" s="1"/>
  <c r="BQ362" i="57" s="1"/>
  <c r="BQ363" i="57" s="1"/>
  <c r="BQ364" i="57" s="1"/>
  <c r="BQ365" i="57" s="1"/>
  <c r="BQ366" i="57" s="1"/>
  <c r="BQ367" i="57" s="1"/>
  <c r="BQ368" i="57" s="1"/>
  <c r="BQ369" i="57" s="1"/>
  <c r="BQ370" i="57" s="1"/>
  <c r="BQ371" i="57" s="1"/>
  <c r="BQ372" i="57" s="1"/>
  <c r="BQ373" i="57" s="1"/>
  <c r="BQ374" i="57" s="1"/>
  <c r="BQ375" i="57" s="1"/>
  <c r="BQ376" i="57" s="1"/>
  <c r="BQ377" i="57" s="1"/>
  <c r="BQ378" i="57" s="1"/>
  <c r="BQ379" i="57" s="1"/>
  <c r="BQ380" i="57" s="1"/>
  <c r="BQ381" i="57" s="1"/>
  <c r="BQ382" i="57" s="1"/>
  <c r="BQ383" i="57" s="1"/>
  <c r="BQ384" i="57" s="1"/>
  <c r="BQ385" i="57" s="1"/>
  <c r="BQ386" i="57" s="1"/>
  <c r="BQ387" i="57" s="1"/>
  <c r="BQ388" i="57" s="1"/>
  <c r="BQ389" i="57" s="1"/>
  <c r="BQ390" i="57" s="1"/>
  <c r="BQ391" i="57" s="1"/>
  <c r="BQ392" i="57" s="1"/>
  <c r="BQ393" i="57" s="1"/>
  <c r="BQ394" i="57" s="1"/>
  <c r="BQ395" i="57" s="1"/>
  <c r="BQ396" i="57" s="1"/>
  <c r="BQ397" i="57" s="1"/>
  <c r="BQ398" i="57" s="1"/>
  <c r="BQ399" i="57" s="1"/>
  <c r="BQ400" i="57" s="1"/>
  <c r="BQ401" i="57" s="1"/>
  <c r="BQ402" i="57" s="1"/>
  <c r="BQ403" i="57" s="1"/>
  <c r="BQ404" i="57" s="1"/>
  <c r="BQ405" i="57" s="1"/>
  <c r="BQ406" i="57" s="1"/>
  <c r="BQ407" i="57" s="1"/>
  <c r="BQ408" i="57" s="1"/>
  <c r="BQ409" i="57" s="1"/>
  <c r="BQ410" i="57" s="1"/>
  <c r="BQ411" i="57" s="1"/>
  <c r="BQ412" i="57" s="1"/>
  <c r="BQ413" i="57" s="1"/>
  <c r="BQ414" i="57" s="1"/>
  <c r="BQ415" i="57" s="1"/>
  <c r="BQ416" i="57" s="1"/>
  <c r="BQ417" i="57" s="1"/>
  <c r="BQ418" i="57" s="1"/>
  <c r="BQ419" i="57" s="1"/>
  <c r="BQ420" i="57" s="1"/>
  <c r="BQ421" i="57" s="1"/>
  <c r="BQ422" i="57" s="1"/>
  <c r="BQ423" i="57" s="1"/>
  <c r="BQ424" i="57" s="1"/>
  <c r="BQ425" i="57" s="1"/>
  <c r="BQ426" i="57" s="1"/>
  <c r="BQ427" i="57" s="1"/>
  <c r="BQ428" i="57" s="1"/>
  <c r="BQ429" i="57" s="1"/>
  <c r="BQ430" i="57" s="1"/>
  <c r="BQ431" i="57" s="1"/>
  <c r="BQ432" i="57" s="1"/>
  <c r="BQ433" i="57" s="1"/>
  <c r="BQ434" i="57" s="1"/>
  <c r="BQ435" i="57" s="1"/>
  <c r="BQ436" i="57" s="1"/>
  <c r="BQ437" i="57" s="1"/>
  <c r="BQ438" i="57" s="1"/>
  <c r="BQ439" i="57" s="1"/>
  <c r="BQ440" i="57" s="1"/>
  <c r="BQ441" i="57" s="1"/>
  <c r="BQ442" i="57" s="1"/>
  <c r="BQ443" i="57" s="1"/>
  <c r="BQ444" i="57" s="1"/>
  <c r="BQ445" i="57" s="1"/>
  <c r="BQ446" i="57" s="1"/>
  <c r="BQ447" i="57" s="1"/>
  <c r="BQ448" i="57" s="1"/>
  <c r="BQ449" i="57" s="1"/>
  <c r="BQ450" i="57" s="1"/>
  <c r="BQ451" i="57" s="1"/>
  <c r="BQ452" i="57" s="1"/>
  <c r="BQ453" i="57" s="1"/>
  <c r="BQ454" i="57" s="1"/>
  <c r="BQ455" i="57" s="1"/>
  <c r="BQ456" i="57" s="1"/>
  <c r="BQ457" i="57" s="1"/>
  <c r="BQ458" i="57" s="1"/>
  <c r="BQ459" i="57" s="1"/>
  <c r="BQ460" i="57" s="1"/>
  <c r="BQ461" i="57" s="1"/>
  <c r="BQ462" i="57" s="1"/>
  <c r="BQ463" i="57" s="1"/>
  <c r="BQ464" i="57" s="1"/>
  <c r="BQ465" i="57" s="1"/>
  <c r="BO69" i="57"/>
  <c r="BO70" i="57" s="1"/>
  <c r="BO71" i="57" s="1"/>
  <c r="BO72" i="57" s="1"/>
  <c r="BO73" i="57" s="1"/>
  <c r="BO74" i="57" s="1"/>
  <c r="BO75" i="57" s="1"/>
  <c r="BO76" i="57" s="1"/>
  <c r="BO77" i="57" s="1"/>
  <c r="BO78" i="57" s="1"/>
  <c r="BO79" i="57" s="1"/>
  <c r="BO80" i="57" s="1"/>
  <c r="BO81" i="57" s="1"/>
  <c r="BO82" i="57" s="1"/>
  <c r="BO83" i="57" s="1"/>
  <c r="BO84" i="57" s="1"/>
  <c r="BO85" i="57" s="1"/>
  <c r="BO86" i="57" s="1"/>
  <c r="BO87" i="57" s="1"/>
  <c r="BO88" i="57" s="1"/>
  <c r="BO89" i="57" s="1"/>
  <c r="BO90" i="57" s="1"/>
  <c r="BO91" i="57" s="1"/>
  <c r="BO92" i="57" s="1"/>
  <c r="BO93" i="57" s="1"/>
  <c r="BO94" i="57" s="1"/>
  <c r="BO95" i="57" s="1"/>
  <c r="BO96" i="57" s="1"/>
  <c r="BO97" i="57" s="1"/>
  <c r="BO98" i="57" s="1"/>
  <c r="BO99" i="57" s="1"/>
  <c r="BO100" i="57" s="1"/>
  <c r="BO101" i="57" s="1"/>
  <c r="BO102" i="57" s="1"/>
  <c r="BO103" i="57" s="1"/>
  <c r="BO104" i="57" s="1"/>
  <c r="BO105" i="57" s="1"/>
  <c r="BO106" i="57" s="1"/>
  <c r="BO107" i="57" s="1"/>
  <c r="BO108" i="57" s="1"/>
  <c r="BO109" i="57" s="1"/>
  <c r="BO110" i="57" s="1"/>
  <c r="BO111" i="57" s="1"/>
  <c r="BO112" i="57" s="1"/>
  <c r="BO113" i="57" s="1"/>
  <c r="BO114" i="57" s="1"/>
  <c r="BO115" i="57" s="1"/>
  <c r="BO116" i="57" s="1"/>
  <c r="BO117" i="57" s="1"/>
  <c r="BO118" i="57" s="1"/>
  <c r="BO119" i="57" s="1"/>
  <c r="BO120" i="57" s="1"/>
  <c r="BO121" i="57" s="1"/>
  <c r="BO122" i="57" s="1"/>
  <c r="BO123" i="57" s="1"/>
  <c r="BO124" i="57" s="1"/>
  <c r="BO125" i="57" s="1"/>
  <c r="BO126" i="57" s="1"/>
  <c r="BO127" i="57" s="1"/>
  <c r="BO128" i="57" s="1"/>
  <c r="BO129" i="57" s="1"/>
  <c r="BO130" i="57" s="1"/>
  <c r="BO131" i="57" s="1"/>
  <c r="BO132" i="57" s="1"/>
  <c r="BO133" i="57" s="1"/>
  <c r="BO134" i="57" s="1"/>
  <c r="BO135" i="57" s="1"/>
  <c r="BO136" i="57" s="1"/>
  <c r="BO137" i="57" s="1"/>
  <c r="BO138" i="57" s="1"/>
  <c r="BO139" i="57" s="1"/>
  <c r="BO140" i="57" s="1"/>
  <c r="BO141" i="57" s="1"/>
  <c r="BO142" i="57" s="1"/>
  <c r="BO143" i="57" s="1"/>
  <c r="BO144" i="57" s="1"/>
  <c r="BO145" i="57" s="1"/>
  <c r="BO146" i="57" s="1"/>
  <c r="BO147" i="57" s="1"/>
  <c r="BO148" i="57" s="1"/>
  <c r="BO149" i="57" s="1"/>
  <c r="BO150" i="57" s="1"/>
  <c r="BO151" i="57" s="1"/>
  <c r="BO152" i="57" s="1"/>
  <c r="BO153" i="57" s="1"/>
  <c r="BO154" i="57" s="1"/>
  <c r="BO155" i="57" s="1"/>
  <c r="BO156" i="57" s="1"/>
  <c r="BO157" i="57" s="1"/>
  <c r="BO158" i="57" s="1"/>
  <c r="BO159" i="57" s="1"/>
  <c r="BO160" i="57" s="1"/>
  <c r="BO161" i="57" s="1"/>
  <c r="BO162" i="57" s="1"/>
  <c r="BO163" i="57" s="1"/>
  <c r="BO164" i="57" s="1"/>
  <c r="BO165" i="57" s="1"/>
  <c r="BO166" i="57" s="1"/>
  <c r="BO167" i="57" s="1"/>
  <c r="BO168" i="57" s="1"/>
  <c r="BO169" i="57" s="1"/>
  <c r="BO170" i="57" s="1"/>
  <c r="BO171" i="57" s="1"/>
  <c r="BO172" i="57" s="1"/>
  <c r="BO173" i="57" s="1"/>
  <c r="BO174" i="57" s="1"/>
  <c r="BO175" i="57" s="1"/>
  <c r="BO176" i="57" s="1"/>
  <c r="BO177" i="57" s="1"/>
  <c r="BO178" i="57" s="1"/>
  <c r="BO179" i="57" s="1"/>
  <c r="BO180" i="57" s="1"/>
  <c r="BO181" i="57" s="1"/>
  <c r="BO182" i="57" s="1"/>
  <c r="BO183" i="57" s="1"/>
  <c r="BO184" i="57" s="1"/>
  <c r="BO185" i="57" s="1"/>
  <c r="BO186" i="57" s="1"/>
  <c r="BO187" i="57" s="1"/>
  <c r="BO188" i="57" s="1"/>
  <c r="BO189" i="57" s="1"/>
  <c r="BO190" i="57" s="1"/>
  <c r="BO191" i="57" s="1"/>
  <c r="BO192" i="57" s="1"/>
  <c r="BO193" i="57" s="1"/>
  <c r="BO194" i="57" s="1"/>
  <c r="BO195" i="57" s="1"/>
  <c r="BO196" i="57" s="1"/>
  <c r="BO197" i="57" s="1"/>
  <c r="BO198" i="57" s="1"/>
  <c r="BO199" i="57" s="1"/>
  <c r="BO200" i="57" s="1"/>
  <c r="BO201" i="57" s="1"/>
  <c r="BO202" i="57" s="1"/>
  <c r="BO203" i="57" s="1"/>
  <c r="BO204" i="57" s="1"/>
  <c r="BO205" i="57" s="1"/>
  <c r="BO206" i="57" s="1"/>
  <c r="BO207" i="57" s="1"/>
  <c r="BO208" i="57" s="1"/>
  <c r="BO209" i="57" s="1"/>
  <c r="BO210" i="57" s="1"/>
  <c r="BO211" i="57" s="1"/>
  <c r="BO212" i="57" s="1"/>
  <c r="BO213" i="57" s="1"/>
  <c r="BO214" i="57" s="1"/>
  <c r="BO215" i="57" s="1"/>
  <c r="BO216" i="57" s="1"/>
  <c r="BO217" i="57" s="1"/>
  <c r="BO218" i="57" s="1"/>
  <c r="BO219" i="57" s="1"/>
  <c r="BO220" i="57" s="1"/>
  <c r="BO221" i="57" s="1"/>
  <c r="BO222" i="57" s="1"/>
  <c r="BO223" i="57" s="1"/>
  <c r="BO224" i="57" s="1"/>
  <c r="BO225" i="57" s="1"/>
  <c r="BO226" i="57" s="1"/>
  <c r="BO227" i="57" s="1"/>
  <c r="BO228" i="57" s="1"/>
  <c r="BO229" i="57" s="1"/>
  <c r="BO230" i="57" s="1"/>
  <c r="BO231" i="57" s="1"/>
  <c r="BO232" i="57" s="1"/>
  <c r="BO233" i="57" s="1"/>
  <c r="BO234" i="57" s="1"/>
  <c r="BO235" i="57" s="1"/>
  <c r="BO236" i="57" s="1"/>
  <c r="BO237" i="57" s="1"/>
  <c r="BO238" i="57" s="1"/>
  <c r="BO239" i="57" s="1"/>
  <c r="BO240" i="57" s="1"/>
  <c r="BO241" i="57" s="1"/>
  <c r="BO242" i="57" s="1"/>
  <c r="BO243" i="57" s="1"/>
  <c r="BO244" i="57" s="1"/>
  <c r="BO245" i="57" s="1"/>
  <c r="BO246" i="57" s="1"/>
  <c r="BO247" i="57" s="1"/>
  <c r="BO248" i="57" s="1"/>
  <c r="BO249" i="57" s="1"/>
  <c r="BO250" i="57" s="1"/>
  <c r="BO251" i="57" s="1"/>
  <c r="BO252" i="57" s="1"/>
  <c r="BO253" i="57" s="1"/>
  <c r="BO254" i="57" s="1"/>
  <c r="BO255" i="57" s="1"/>
  <c r="BO256" i="57" s="1"/>
  <c r="BO257" i="57" s="1"/>
  <c r="BO258" i="57" s="1"/>
  <c r="BO259" i="57" s="1"/>
  <c r="BO260" i="57" s="1"/>
  <c r="BO261" i="57" s="1"/>
  <c r="BO262" i="57" s="1"/>
  <c r="BO263" i="57" s="1"/>
  <c r="BO264" i="57" s="1"/>
  <c r="BO265" i="57" s="1"/>
  <c r="BO266" i="57" s="1"/>
  <c r="BO267" i="57" s="1"/>
  <c r="BO268" i="57" s="1"/>
  <c r="BO269" i="57" s="1"/>
  <c r="BO270" i="57" s="1"/>
  <c r="BO271" i="57" s="1"/>
  <c r="BO272" i="57" s="1"/>
  <c r="BO273" i="57" s="1"/>
  <c r="BO274" i="57" s="1"/>
  <c r="BO275" i="57" s="1"/>
  <c r="BO276" i="57" s="1"/>
  <c r="BO277" i="57" s="1"/>
  <c r="BO278" i="57" s="1"/>
  <c r="BO279" i="57" s="1"/>
  <c r="BO280" i="57" s="1"/>
  <c r="BO281" i="57" s="1"/>
  <c r="BO282" i="57" s="1"/>
  <c r="BO283" i="57" s="1"/>
  <c r="BO284" i="57" s="1"/>
  <c r="BO285" i="57" s="1"/>
  <c r="BO286" i="57" s="1"/>
  <c r="BO287" i="57" s="1"/>
  <c r="BO288" i="57" s="1"/>
  <c r="BO289" i="57" s="1"/>
  <c r="BO290" i="57" s="1"/>
  <c r="BO291" i="57" s="1"/>
  <c r="BO292" i="57" s="1"/>
  <c r="BO293" i="57" s="1"/>
  <c r="BO294" i="57" s="1"/>
  <c r="BO295" i="57" s="1"/>
  <c r="BO296" i="57" s="1"/>
  <c r="BO297" i="57" s="1"/>
  <c r="BO298" i="57" s="1"/>
  <c r="BO299" i="57" s="1"/>
  <c r="BO300" i="57" s="1"/>
  <c r="BO301" i="57" s="1"/>
  <c r="BO302" i="57" s="1"/>
  <c r="BO303" i="57" s="1"/>
  <c r="BO304" i="57" s="1"/>
  <c r="BO305" i="57" s="1"/>
  <c r="BO306" i="57" s="1"/>
  <c r="BO307" i="57" s="1"/>
  <c r="BO308" i="57" s="1"/>
  <c r="BO309" i="57" s="1"/>
  <c r="BO310" i="57" s="1"/>
  <c r="BO311" i="57" s="1"/>
  <c r="BO312" i="57" s="1"/>
  <c r="BO313" i="57" s="1"/>
  <c r="BO314" i="57" s="1"/>
  <c r="BO315" i="57" s="1"/>
  <c r="BO316" i="57" s="1"/>
  <c r="BO317" i="57" s="1"/>
  <c r="BO318" i="57" s="1"/>
  <c r="BO319" i="57" s="1"/>
  <c r="BO320" i="57" s="1"/>
  <c r="BO321" i="57" s="1"/>
  <c r="BO322" i="57" s="1"/>
  <c r="BO323" i="57" s="1"/>
  <c r="BO324" i="57" s="1"/>
  <c r="BO325" i="57" s="1"/>
  <c r="BO326" i="57" s="1"/>
  <c r="BO327" i="57" s="1"/>
  <c r="BO328" i="57" s="1"/>
  <c r="BO329" i="57" s="1"/>
  <c r="BO330" i="57" s="1"/>
  <c r="BO331" i="57" s="1"/>
  <c r="BO332" i="57" s="1"/>
  <c r="BO333" i="57" s="1"/>
  <c r="BO334" i="57" s="1"/>
  <c r="BO335" i="57" s="1"/>
  <c r="BO336" i="57" s="1"/>
  <c r="BO337" i="57" s="1"/>
  <c r="BO338" i="57" s="1"/>
  <c r="BO339" i="57" s="1"/>
  <c r="BO340" i="57" s="1"/>
  <c r="BO341" i="57" s="1"/>
  <c r="BO342" i="57" s="1"/>
  <c r="BO343" i="57" s="1"/>
  <c r="BO344" i="57" s="1"/>
  <c r="BO345" i="57" s="1"/>
  <c r="BO346" i="57" s="1"/>
  <c r="BO347" i="57" s="1"/>
  <c r="BO348" i="57" s="1"/>
  <c r="BO349" i="57" s="1"/>
  <c r="BO350" i="57" s="1"/>
  <c r="BO351" i="57" s="1"/>
  <c r="BO352" i="57" s="1"/>
  <c r="BO353" i="57" s="1"/>
  <c r="BO354" i="57" s="1"/>
  <c r="BO355" i="57" s="1"/>
  <c r="BO356" i="57" s="1"/>
  <c r="BO357" i="57" s="1"/>
  <c r="BO358" i="57" s="1"/>
  <c r="BO359" i="57" s="1"/>
  <c r="BO360" i="57" s="1"/>
  <c r="BO361" i="57" s="1"/>
  <c r="BO362" i="57" s="1"/>
  <c r="BO363" i="57" s="1"/>
  <c r="BO364" i="57" s="1"/>
  <c r="BO365" i="57" s="1"/>
  <c r="BO366" i="57" s="1"/>
  <c r="BO367" i="57" s="1"/>
  <c r="BO368" i="57" s="1"/>
  <c r="BO369" i="57" s="1"/>
  <c r="BO370" i="57" s="1"/>
  <c r="BO371" i="57" s="1"/>
  <c r="BO372" i="57" s="1"/>
  <c r="BO373" i="57" s="1"/>
  <c r="BO374" i="57" s="1"/>
  <c r="BO375" i="57" s="1"/>
  <c r="BO376" i="57" s="1"/>
  <c r="BO377" i="57" s="1"/>
  <c r="BO378" i="57" s="1"/>
  <c r="BO379" i="57" s="1"/>
  <c r="BO380" i="57" s="1"/>
  <c r="BO381" i="57" s="1"/>
  <c r="BO382" i="57" s="1"/>
  <c r="BO383" i="57" s="1"/>
  <c r="BO384" i="57" s="1"/>
  <c r="BO385" i="57" s="1"/>
  <c r="BO386" i="57" s="1"/>
  <c r="BO387" i="57" s="1"/>
  <c r="BO388" i="57" s="1"/>
  <c r="BO389" i="57" s="1"/>
  <c r="BO390" i="57" s="1"/>
  <c r="BO391" i="57" s="1"/>
  <c r="BO392" i="57" s="1"/>
  <c r="BO393" i="57" s="1"/>
  <c r="BO394" i="57" s="1"/>
  <c r="BO395" i="57" s="1"/>
  <c r="BO396" i="57" s="1"/>
  <c r="BO397" i="57" s="1"/>
  <c r="BO398" i="57" s="1"/>
  <c r="BO399" i="57" s="1"/>
  <c r="BO400" i="57" s="1"/>
  <c r="BO401" i="57" s="1"/>
  <c r="BO402" i="57" s="1"/>
  <c r="BO403" i="57" s="1"/>
  <c r="BO404" i="57" s="1"/>
  <c r="BO405" i="57" s="1"/>
  <c r="BO406" i="57" s="1"/>
  <c r="BO407" i="57" s="1"/>
  <c r="BO408" i="57" s="1"/>
  <c r="BO409" i="57" s="1"/>
  <c r="BO410" i="57" s="1"/>
  <c r="BO411" i="57" s="1"/>
  <c r="BO412" i="57" s="1"/>
  <c r="BO413" i="57" s="1"/>
  <c r="BO414" i="57" s="1"/>
  <c r="BO415" i="57" s="1"/>
  <c r="BO416" i="57" s="1"/>
  <c r="BO417" i="57" s="1"/>
  <c r="BO418" i="57" s="1"/>
  <c r="BO419" i="57" s="1"/>
  <c r="BO420" i="57" s="1"/>
  <c r="BO421" i="57" s="1"/>
  <c r="BO422" i="57" s="1"/>
  <c r="BO423" i="57" s="1"/>
  <c r="BO424" i="57" s="1"/>
  <c r="BO425" i="57" s="1"/>
  <c r="BO426" i="57" s="1"/>
  <c r="BO427" i="57" s="1"/>
  <c r="BO428" i="57" s="1"/>
  <c r="BO429" i="57" s="1"/>
  <c r="BO430" i="57" s="1"/>
  <c r="BO431" i="57" s="1"/>
  <c r="BO432" i="57" s="1"/>
  <c r="BO433" i="57" s="1"/>
  <c r="BO434" i="57" s="1"/>
  <c r="BO435" i="57" s="1"/>
  <c r="BO436" i="57" s="1"/>
  <c r="BO437" i="57" s="1"/>
  <c r="BO438" i="57" s="1"/>
  <c r="BO439" i="57" s="1"/>
  <c r="BO440" i="57" s="1"/>
  <c r="BO441" i="57" s="1"/>
  <c r="BO442" i="57" s="1"/>
  <c r="BO443" i="57" s="1"/>
  <c r="BO444" i="57" s="1"/>
  <c r="BO445" i="57" s="1"/>
  <c r="BO446" i="57" s="1"/>
  <c r="BO447" i="57" s="1"/>
  <c r="BO448" i="57" s="1"/>
  <c r="BO449" i="57" s="1"/>
  <c r="BO450" i="57" s="1"/>
  <c r="BO451" i="57" s="1"/>
  <c r="BO452" i="57" s="1"/>
  <c r="BO453" i="57" s="1"/>
  <c r="BO454" i="57" s="1"/>
  <c r="BO455" i="57" s="1"/>
  <c r="BO456" i="57" s="1"/>
  <c r="BO457" i="57" s="1"/>
  <c r="BO458" i="57" s="1"/>
  <c r="BO459" i="57" s="1"/>
  <c r="BO460" i="57" s="1"/>
  <c r="BO461" i="57" s="1"/>
  <c r="BO462" i="57" s="1"/>
  <c r="BO463" i="57" s="1"/>
  <c r="BO464" i="57" s="1"/>
  <c r="BO465" i="57" s="1"/>
  <c r="BP67" i="57"/>
  <c r="BP68" i="57" s="1"/>
  <c r="BP69" i="57" s="1"/>
  <c r="BP70" i="57" s="1"/>
  <c r="BP71" i="57" s="1"/>
  <c r="BP72" i="57" s="1"/>
  <c r="BP73" i="57" s="1"/>
  <c r="BP74" i="57" s="1"/>
  <c r="BP75" i="57" s="1"/>
  <c r="BP76" i="57" s="1"/>
  <c r="BP77" i="57" s="1"/>
  <c r="BP78" i="57" s="1"/>
  <c r="BP79" i="57" s="1"/>
  <c r="BP80" i="57" s="1"/>
  <c r="BP81" i="57" s="1"/>
  <c r="BP82" i="57" s="1"/>
  <c r="BP83" i="57" s="1"/>
  <c r="BP84" i="57" s="1"/>
  <c r="BP85" i="57" s="1"/>
  <c r="BP86" i="57" s="1"/>
  <c r="BP87" i="57" s="1"/>
  <c r="BP88" i="57" s="1"/>
  <c r="BP89" i="57" s="1"/>
  <c r="BP90" i="57" s="1"/>
  <c r="BP91" i="57" s="1"/>
  <c r="BP92" i="57" s="1"/>
  <c r="BP93" i="57" s="1"/>
  <c r="BP94" i="57" s="1"/>
  <c r="BP95" i="57" s="1"/>
  <c r="BP96" i="57" s="1"/>
  <c r="BP97" i="57" s="1"/>
  <c r="BP98" i="57" s="1"/>
  <c r="BP99" i="57" s="1"/>
  <c r="BP100" i="57" s="1"/>
  <c r="BP101" i="57" s="1"/>
  <c r="BP102" i="57" s="1"/>
  <c r="BP103" i="57" s="1"/>
  <c r="BP104" i="57" s="1"/>
  <c r="BP105" i="57" s="1"/>
  <c r="BP106" i="57" s="1"/>
  <c r="BP107" i="57" s="1"/>
  <c r="BP108" i="57" s="1"/>
  <c r="BP109" i="57" s="1"/>
  <c r="BP110" i="57" s="1"/>
  <c r="BP111" i="57" s="1"/>
  <c r="BP112" i="57" s="1"/>
  <c r="BP113" i="57" s="1"/>
  <c r="BP114" i="57" s="1"/>
  <c r="BP115" i="57" s="1"/>
  <c r="BP116" i="57" s="1"/>
  <c r="BP117" i="57" s="1"/>
  <c r="BP118" i="57" s="1"/>
  <c r="BP119" i="57" s="1"/>
  <c r="BP120" i="57" s="1"/>
  <c r="BP121" i="57" s="1"/>
  <c r="BP122" i="57" s="1"/>
  <c r="BP123" i="57" s="1"/>
  <c r="BP124" i="57" s="1"/>
  <c r="BP125" i="57" s="1"/>
  <c r="BP126" i="57" s="1"/>
  <c r="BP127" i="57" s="1"/>
  <c r="BP128" i="57" s="1"/>
  <c r="BP129" i="57" s="1"/>
  <c r="BP130" i="57" s="1"/>
  <c r="BP131" i="57" s="1"/>
  <c r="BP132" i="57" s="1"/>
  <c r="BP133" i="57" s="1"/>
  <c r="BP134" i="57" s="1"/>
  <c r="BP135" i="57" s="1"/>
  <c r="BP136" i="57" s="1"/>
  <c r="BP137" i="57" s="1"/>
  <c r="BP138" i="57" s="1"/>
  <c r="BP139" i="57" s="1"/>
  <c r="BP140" i="57" s="1"/>
  <c r="BP141" i="57" s="1"/>
  <c r="BP142" i="57" s="1"/>
  <c r="BP143" i="57" s="1"/>
  <c r="BP144" i="57" s="1"/>
  <c r="BP145" i="57" s="1"/>
  <c r="BP146" i="57" s="1"/>
  <c r="BP147" i="57" s="1"/>
  <c r="BP148" i="57" s="1"/>
  <c r="BP149" i="57" s="1"/>
  <c r="BP150" i="57" s="1"/>
  <c r="BP151" i="57" s="1"/>
  <c r="BP152" i="57" s="1"/>
  <c r="BP153" i="57" s="1"/>
  <c r="BP154" i="57" s="1"/>
  <c r="BP155" i="57" s="1"/>
  <c r="BP156" i="57" s="1"/>
  <c r="BP157" i="57" s="1"/>
  <c r="BP158" i="57" s="1"/>
  <c r="BP159" i="57" s="1"/>
  <c r="BP160" i="57" s="1"/>
  <c r="BP161" i="57" s="1"/>
  <c r="BP162" i="57" s="1"/>
  <c r="BP163" i="57" s="1"/>
  <c r="BP164" i="57" s="1"/>
  <c r="BP165" i="57" s="1"/>
  <c r="BP166" i="57" s="1"/>
  <c r="BP167" i="57" s="1"/>
  <c r="BP168" i="57" s="1"/>
  <c r="BP169" i="57" s="1"/>
  <c r="BP170" i="57" s="1"/>
  <c r="BP171" i="57" s="1"/>
  <c r="BP172" i="57" s="1"/>
  <c r="BP173" i="57" s="1"/>
  <c r="BP174" i="57" s="1"/>
  <c r="BP175" i="57" s="1"/>
  <c r="BP176" i="57" s="1"/>
  <c r="BP177" i="57" s="1"/>
  <c r="BP178" i="57" s="1"/>
  <c r="BP179" i="57" s="1"/>
  <c r="BP180" i="57" s="1"/>
  <c r="BP181" i="57" s="1"/>
  <c r="BP182" i="57" s="1"/>
  <c r="BP183" i="57" s="1"/>
  <c r="BP184" i="57" s="1"/>
  <c r="BP185" i="57" s="1"/>
  <c r="BP186" i="57" s="1"/>
  <c r="BP187" i="57" s="1"/>
  <c r="BP188" i="57" s="1"/>
  <c r="BP189" i="57" s="1"/>
  <c r="BP190" i="57" s="1"/>
  <c r="BP191" i="57" s="1"/>
  <c r="BP192" i="57" s="1"/>
  <c r="BP193" i="57" s="1"/>
  <c r="BP194" i="57" s="1"/>
  <c r="BP195" i="57" s="1"/>
  <c r="BP196" i="57" s="1"/>
  <c r="BP197" i="57" s="1"/>
  <c r="BP198" i="57" s="1"/>
  <c r="BP199" i="57" s="1"/>
  <c r="BP200" i="57" s="1"/>
  <c r="BP201" i="57" s="1"/>
  <c r="BP202" i="57" s="1"/>
  <c r="BP203" i="57" s="1"/>
  <c r="BP204" i="57" s="1"/>
  <c r="BP205" i="57" s="1"/>
  <c r="BP206" i="57" s="1"/>
  <c r="BP207" i="57" s="1"/>
  <c r="BP208" i="57" s="1"/>
  <c r="BP209" i="57" s="1"/>
  <c r="BP210" i="57" s="1"/>
  <c r="BP211" i="57" s="1"/>
  <c r="BP212" i="57" s="1"/>
  <c r="BP213" i="57" s="1"/>
  <c r="BP214" i="57" s="1"/>
  <c r="BP215" i="57" s="1"/>
  <c r="BP216" i="57" s="1"/>
  <c r="BP217" i="57" s="1"/>
  <c r="BP218" i="57" s="1"/>
  <c r="BP219" i="57" s="1"/>
  <c r="BP220" i="57" s="1"/>
  <c r="BP221" i="57" s="1"/>
  <c r="BP222" i="57" s="1"/>
  <c r="BP223" i="57" s="1"/>
  <c r="BP224" i="57" s="1"/>
  <c r="BP225" i="57" s="1"/>
  <c r="BP226" i="57" s="1"/>
  <c r="BP227" i="57" s="1"/>
  <c r="BP228" i="57" s="1"/>
  <c r="BP229" i="57" s="1"/>
  <c r="BP230" i="57" s="1"/>
  <c r="BP231" i="57" s="1"/>
  <c r="BP232" i="57" s="1"/>
  <c r="BP233" i="57" s="1"/>
  <c r="BP234" i="57" s="1"/>
  <c r="BP235" i="57" s="1"/>
  <c r="BP236" i="57" s="1"/>
  <c r="BP237" i="57" s="1"/>
  <c r="BP238" i="57" s="1"/>
  <c r="BP239" i="57" s="1"/>
  <c r="BP240" i="57" s="1"/>
  <c r="BP241" i="57" s="1"/>
  <c r="BP242" i="57" s="1"/>
  <c r="BP243" i="57" s="1"/>
  <c r="BP244" i="57" s="1"/>
  <c r="BP245" i="57" s="1"/>
  <c r="BP246" i="57" s="1"/>
  <c r="BP247" i="57" s="1"/>
  <c r="BP248" i="57" s="1"/>
  <c r="BP249" i="57" s="1"/>
  <c r="BP250" i="57" s="1"/>
  <c r="BP251" i="57" s="1"/>
  <c r="BP252" i="57" s="1"/>
  <c r="BP253" i="57" s="1"/>
  <c r="BP254" i="57" s="1"/>
  <c r="BP255" i="57" s="1"/>
  <c r="BP256" i="57" s="1"/>
  <c r="BP257" i="57" s="1"/>
  <c r="BP258" i="57" s="1"/>
  <c r="BP259" i="57" s="1"/>
  <c r="BP260" i="57" s="1"/>
  <c r="BP261" i="57" s="1"/>
  <c r="BP262" i="57" s="1"/>
  <c r="BP263" i="57" s="1"/>
  <c r="BP264" i="57" s="1"/>
  <c r="BP265" i="57" s="1"/>
  <c r="BP266" i="57" s="1"/>
  <c r="BP267" i="57" s="1"/>
  <c r="BP268" i="57" s="1"/>
  <c r="BP269" i="57" s="1"/>
  <c r="BP270" i="57" s="1"/>
  <c r="BP271" i="57" s="1"/>
  <c r="BP272" i="57" s="1"/>
  <c r="BP273" i="57" s="1"/>
  <c r="BP274" i="57" s="1"/>
  <c r="BP275" i="57" s="1"/>
  <c r="BP276" i="57" s="1"/>
  <c r="BP277" i="57" s="1"/>
  <c r="BP278" i="57" s="1"/>
  <c r="BP279" i="57" s="1"/>
  <c r="BP280" i="57" s="1"/>
  <c r="BP281" i="57" s="1"/>
  <c r="BP282" i="57" s="1"/>
  <c r="BP283" i="57" s="1"/>
  <c r="BP284" i="57" s="1"/>
  <c r="BP285" i="57" s="1"/>
  <c r="BP286" i="57" s="1"/>
  <c r="BP287" i="57" s="1"/>
  <c r="BP288" i="57" s="1"/>
  <c r="BP289" i="57" s="1"/>
  <c r="BP290" i="57" s="1"/>
  <c r="BP291" i="57" s="1"/>
  <c r="BP292" i="57" s="1"/>
  <c r="BP293" i="57" s="1"/>
  <c r="BP294" i="57" s="1"/>
  <c r="BP295" i="57" s="1"/>
  <c r="BP296" i="57" s="1"/>
  <c r="BP297" i="57" s="1"/>
  <c r="BP298" i="57" s="1"/>
  <c r="BP299" i="57" s="1"/>
  <c r="BP300" i="57" s="1"/>
  <c r="BP301" i="57" s="1"/>
  <c r="BP302" i="57" s="1"/>
  <c r="BP303" i="57" s="1"/>
  <c r="BP304" i="57" s="1"/>
  <c r="BP305" i="57" s="1"/>
  <c r="BP306" i="57" s="1"/>
  <c r="BP307" i="57" s="1"/>
  <c r="BP308" i="57" s="1"/>
  <c r="BP309" i="57" s="1"/>
  <c r="BP310" i="57" s="1"/>
  <c r="BP311" i="57" s="1"/>
  <c r="BP312" i="57" s="1"/>
  <c r="BP313" i="57" s="1"/>
  <c r="BP314" i="57" s="1"/>
  <c r="BP315" i="57" s="1"/>
  <c r="BP316" i="57" s="1"/>
  <c r="BP317" i="57" s="1"/>
  <c r="BP318" i="57" s="1"/>
  <c r="BP319" i="57" s="1"/>
  <c r="BP320" i="57" s="1"/>
  <c r="BP321" i="57" s="1"/>
  <c r="BP322" i="57" s="1"/>
  <c r="BP323" i="57" s="1"/>
  <c r="BP324" i="57" s="1"/>
  <c r="BP325" i="57" s="1"/>
  <c r="BP326" i="57" s="1"/>
  <c r="BP327" i="57" s="1"/>
  <c r="BP328" i="57" s="1"/>
  <c r="BP329" i="57" s="1"/>
  <c r="BP330" i="57" s="1"/>
  <c r="BP331" i="57" s="1"/>
  <c r="BP332" i="57" s="1"/>
  <c r="BP333" i="57" s="1"/>
  <c r="BP334" i="57" s="1"/>
  <c r="BP335" i="57" s="1"/>
  <c r="BP336" i="57" s="1"/>
  <c r="BP337" i="57" s="1"/>
  <c r="BP338" i="57" s="1"/>
  <c r="BP339" i="57" s="1"/>
  <c r="BP340" i="57" s="1"/>
  <c r="BP341" i="57" s="1"/>
  <c r="BP342" i="57" s="1"/>
  <c r="BP343" i="57" s="1"/>
  <c r="BP344" i="57" s="1"/>
  <c r="BP345" i="57" s="1"/>
  <c r="BP346" i="57" s="1"/>
  <c r="BP347" i="57" s="1"/>
  <c r="BP348" i="57" s="1"/>
  <c r="BP349" i="57" s="1"/>
  <c r="BP350" i="57" s="1"/>
  <c r="BP351" i="57" s="1"/>
  <c r="BP352" i="57" s="1"/>
  <c r="BP353" i="57" s="1"/>
  <c r="BP354" i="57" s="1"/>
  <c r="BP355" i="57" s="1"/>
  <c r="BP356" i="57" s="1"/>
  <c r="BP357" i="57" s="1"/>
  <c r="BP358" i="57" s="1"/>
  <c r="BP359" i="57" s="1"/>
  <c r="BP360" i="57" s="1"/>
  <c r="BP361" i="57" s="1"/>
  <c r="BP362" i="57" s="1"/>
  <c r="BP363" i="57" s="1"/>
  <c r="BP364" i="57" s="1"/>
  <c r="BP365" i="57" s="1"/>
  <c r="BP366" i="57" s="1"/>
  <c r="BP367" i="57" s="1"/>
  <c r="BP368" i="57" s="1"/>
  <c r="BP369" i="57" s="1"/>
  <c r="BP370" i="57" s="1"/>
  <c r="BP371" i="57" s="1"/>
  <c r="BP372" i="57" s="1"/>
  <c r="BP373" i="57" s="1"/>
  <c r="BP374" i="57" s="1"/>
  <c r="BP375" i="57" s="1"/>
  <c r="BP376" i="57" s="1"/>
  <c r="BP377" i="57" s="1"/>
  <c r="BP378" i="57" s="1"/>
  <c r="BP379" i="57" s="1"/>
  <c r="BP380" i="57" s="1"/>
  <c r="BP381" i="57" s="1"/>
  <c r="BP382" i="57" s="1"/>
  <c r="BP383" i="57" s="1"/>
  <c r="BP384" i="57" s="1"/>
  <c r="BP385" i="57" s="1"/>
  <c r="BP386" i="57" s="1"/>
  <c r="BP387" i="57" s="1"/>
  <c r="BP388" i="57" s="1"/>
  <c r="BP389" i="57" s="1"/>
  <c r="BP390" i="57" s="1"/>
  <c r="BP391" i="57" s="1"/>
  <c r="BP392" i="57" s="1"/>
  <c r="BP393" i="57" s="1"/>
  <c r="BP394" i="57" s="1"/>
  <c r="BP395" i="57" s="1"/>
  <c r="BP396" i="57" s="1"/>
  <c r="BP397" i="57" s="1"/>
  <c r="BP398" i="57" s="1"/>
  <c r="BP399" i="57" s="1"/>
  <c r="BP400" i="57" s="1"/>
  <c r="BP401" i="57" s="1"/>
  <c r="BP402" i="57" s="1"/>
  <c r="BP403" i="57" s="1"/>
  <c r="BP404" i="57" s="1"/>
  <c r="BP405" i="57" s="1"/>
  <c r="BP406" i="57" s="1"/>
  <c r="BP407" i="57" s="1"/>
  <c r="BP408" i="57" s="1"/>
  <c r="BP409" i="57" s="1"/>
  <c r="BP410" i="57" s="1"/>
  <c r="BP411" i="57" s="1"/>
  <c r="BP412" i="57" s="1"/>
  <c r="BP413" i="57" s="1"/>
  <c r="BP414" i="57" s="1"/>
  <c r="BP415" i="57" s="1"/>
  <c r="BP416" i="57" s="1"/>
  <c r="BP417" i="57" s="1"/>
  <c r="BP418" i="57" s="1"/>
  <c r="BP419" i="57" s="1"/>
  <c r="BP420" i="57" s="1"/>
  <c r="BP421" i="57" s="1"/>
  <c r="BP422" i="57" s="1"/>
  <c r="BP423" i="57" s="1"/>
  <c r="BP424" i="57" s="1"/>
  <c r="BP425" i="57" s="1"/>
  <c r="BP426" i="57" s="1"/>
  <c r="BP427" i="57" s="1"/>
  <c r="BP428" i="57" s="1"/>
  <c r="BP429" i="57" s="1"/>
  <c r="BP430" i="57" s="1"/>
  <c r="BP431" i="57" s="1"/>
  <c r="BP432" i="57" s="1"/>
  <c r="BP433" i="57" s="1"/>
  <c r="BP434" i="57" s="1"/>
  <c r="BP435" i="57" s="1"/>
  <c r="BP436" i="57" s="1"/>
  <c r="BP437" i="57" s="1"/>
  <c r="BP438" i="57" s="1"/>
  <c r="BP439" i="57" s="1"/>
  <c r="BP440" i="57" s="1"/>
  <c r="BP441" i="57" s="1"/>
  <c r="BP442" i="57" s="1"/>
  <c r="BP443" i="57" s="1"/>
  <c r="BP444" i="57" s="1"/>
  <c r="BP445" i="57" s="1"/>
  <c r="BP446" i="57" s="1"/>
  <c r="BP447" i="57" s="1"/>
  <c r="BP448" i="57" s="1"/>
  <c r="BP449" i="57" s="1"/>
  <c r="BP450" i="57" s="1"/>
  <c r="BP451" i="57" s="1"/>
  <c r="BP452" i="57" s="1"/>
  <c r="BP453" i="57" s="1"/>
  <c r="BP454" i="57" s="1"/>
  <c r="BP455" i="57" s="1"/>
  <c r="BP456" i="57" s="1"/>
  <c r="BP457" i="57" s="1"/>
  <c r="BP458" i="57" s="1"/>
  <c r="BP459" i="57" s="1"/>
  <c r="BP460" i="57" s="1"/>
  <c r="BP461" i="57" s="1"/>
  <c r="BP462" i="57" s="1"/>
  <c r="BP463" i="57" s="1"/>
  <c r="BP464" i="57" s="1"/>
  <c r="BP465" i="57" s="1"/>
  <c r="BN73" i="57"/>
  <c r="BN74" i="57" s="1"/>
  <c r="BN75" i="57" s="1"/>
  <c r="BN76" i="57" s="1"/>
  <c r="BN77" i="57" s="1"/>
  <c r="BN78" i="57" s="1"/>
  <c r="BN79" i="57" s="1"/>
  <c r="BN80" i="57" s="1"/>
  <c r="BN81" i="57" s="1"/>
  <c r="BN82" i="57" s="1"/>
  <c r="BN83" i="57" s="1"/>
  <c r="BN84" i="57" s="1"/>
  <c r="BN85" i="57" s="1"/>
  <c r="BN86" i="57" s="1"/>
  <c r="BN87" i="57" s="1"/>
  <c r="BN88" i="57" s="1"/>
  <c r="BN89" i="57" s="1"/>
  <c r="BN90" i="57" s="1"/>
  <c r="BN91" i="57" s="1"/>
  <c r="BN92" i="57" s="1"/>
  <c r="BN93" i="57" s="1"/>
  <c r="BN94" i="57" s="1"/>
  <c r="BN95" i="57" s="1"/>
  <c r="BN96" i="57" s="1"/>
  <c r="BN97" i="57" s="1"/>
  <c r="BN98" i="57" s="1"/>
  <c r="BN99" i="57" s="1"/>
  <c r="BN100" i="57" s="1"/>
  <c r="BN101" i="57" s="1"/>
  <c r="BN102" i="57" s="1"/>
  <c r="BN103" i="57" s="1"/>
  <c r="BN104" i="57" s="1"/>
  <c r="BN105" i="57" s="1"/>
  <c r="BN106" i="57" s="1"/>
  <c r="BN107" i="57" s="1"/>
  <c r="BN108" i="57" s="1"/>
  <c r="BN109" i="57" s="1"/>
  <c r="BN110" i="57" s="1"/>
  <c r="BN111" i="57" s="1"/>
  <c r="BN112" i="57" s="1"/>
  <c r="BN113" i="57" s="1"/>
  <c r="BN114" i="57" s="1"/>
  <c r="BN115" i="57" s="1"/>
  <c r="BN116" i="57" s="1"/>
  <c r="BN117" i="57" s="1"/>
  <c r="BN118" i="57" s="1"/>
  <c r="BN119" i="57" s="1"/>
  <c r="BN120" i="57" s="1"/>
  <c r="BN121" i="57" s="1"/>
  <c r="BN122" i="57" s="1"/>
  <c r="BN123" i="57" s="1"/>
  <c r="BN124" i="57" s="1"/>
  <c r="BN125" i="57" s="1"/>
  <c r="BN126" i="57" s="1"/>
  <c r="BN127" i="57" s="1"/>
  <c r="BN128" i="57" s="1"/>
  <c r="BN129" i="57" s="1"/>
  <c r="BN130" i="57" s="1"/>
  <c r="BN131" i="57" s="1"/>
  <c r="BN132" i="57" s="1"/>
  <c r="BN133" i="57" s="1"/>
  <c r="BN134" i="57" s="1"/>
  <c r="BN135" i="57" s="1"/>
  <c r="BN136" i="57" s="1"/>
  <c r="BN137" i="57" s="1"/>
  <c r="BN138" i="57" s="1"/>
  <c r="BN139" i="57" s="1"/>
  <c r="BN140" i="57" s="1"/>
  <c r="BN141" i="57" s="1"/>
  <c r="BN142" i="57" s="1"/>
  <c r="BN143" i="57" s="1"/>
  <c r="BN144" i="57" s="1"/>
  <c r="BN145" i="57" s="1"/>
  <c r="BN146" i="57" s="1"/>
  <c r="BN147" i="57" s="1"/>
  <c r="BN148" i="57" s="1"/>
  <c r="BN149" i="57" s="1"/>
  <c r="BN150" i="57" s="1"/>
  <c r="BN151" i="57" s="1"/>
  <c r="BN152" i="57" s="1"/>
  <c r="BN153" i="57" s="1"/>
  <c r="BN154" i="57" s="1"/>
  <c r="BN155" i="57" s="1"/>
  <c r="BN156" i="57" s="1"/>
  <c r="BN157" i="57" s="1"/>
  <c r="BN158" i="57" s="1"/>
  <c r="BN159" i="57" s="1"/>
  <c r="BN160" i="57" s="1"/>
  <c r="BN161" i="57" s="1"/>
  <c r="BN162" i="57" s="1"/>
  <c r="BN163" i="57" s="1"/>
  <c r="BN164" i="57" s="1"/>
  <c r="BN165" i="57" s="1"/>
  <c r="BN166" i="57" s="1"/>
  <c r="BN167" i="57" s="1"/>
  <c r="BN168" i="57" s="1"/>
  <c r="BN169" i="57" s="1"/>
  <c r="BN170" i="57" s="1"/>
  <c r="BN171" i="57" s="1"/>
  <c r="BN172" i="57" s="1"/>
  <c r="BN173" i="57" s="1"/>
  <c r="BN174" i="57" s="1"/>
  <c r="BN175" i="57" s="1"/>
  <c r="BN176" i="57" s="1"/>
  <c r="BN177" i="57" s="1"/>
  <c r="BN178" i="57" s="1"/>
  <c r="BN179" i="57" s="1"/>
  <c r="BN180" i="57" s="1"/>
  <c r="BN181" i="57" s="1"/>
  <c r="BN182" i="57" s="1"/>
  <c r="BN183" i="57" s="1"/>
  <c r="BN184" i="57" s="1"/>
  <c r="BN185" i="57" s="1"/>
  <c r="BN186" i="57" s="1"/>
  <c r="BN187" i="57" s="1"/>
  <c r="BN188" i="57" s="1"/>
  <c r="BN189" i="57" s="1"/>
  <c r="BN190" i="57" s="1"/>
  <c r="BN191" i="57" s="1"/>
  <c r="BN192" i="57" s="1"/>
  <c r="BN193" i="57" s="1"/>
  <c r="BN194" i="57" s="1"/>
  <c r="BN195" i="57" s="1"/>
  <c r="BN196" i="57" s="1"/>
  <c r="BN197" i="57" s="1"/>
  <c r="BN198" i="57" s="1"/>
  <c r="BN199" i="57" s="1"/>
  <c r="BN200" i="57" s="1"/>
  <c r="BN201" i="57" s="1"/>
  <c r="BN202" i="57" s="1"/>
  <c r="BN203" i="57" s="1"/>
  <c r="BN204" i="57" s="1"/>
  <c r="BN205" i="57" s="1"/>
  <c r="BN206" i="57" s="1"/>
  <c r="BN207" i="57" s="1"/>
  <c r="BN208" i="57" s="1"/>
  <c r="BN209" i="57" s="1"/>
  <c r="BN210" i="57" s="1"/>
  <c r="BN211" i="57" s="1"/>
  <c r="BN212" i="57" s="1"/>
  <c r="BN213" i="57" s="1"/>
  <c r="BN214" i="57" s="1"/>
  <c r="BN215" i="57" s="1"/>
  <c r="BN216" i="57" s="1"/>
  <c r="BN217" i="57" s="1"/>
  <c r="BN218" i="57" s="1"/>
  <c r="BN219" i="57" s="1"/>
  <c r="BN220" i="57" s="1"/>
  <c r="BN221" i="57" s="1"/>
  <c r="BN222" i="57" s="1"/>
  <c r="BN223" i="57" s="1"/>
  <c r="BN224" i="57" s="1"/>
  <c r="BN225" i="57" s="1"/>
  <c r="BN226" i="57" s="1"/>
  <c r="BN227" i="57" s="1"/>
  <c r="BN228" i="57" s="1"/>
  <c r="BN229" i="57" s="1"/>
  <c r="BN230" i="57" s="1"/>
  <c r="BN231" i="57" s="1"/>
  <c r="BN232" i="57" s="1"/>
  <c r="BN233" i="57" s="1"/>
  <c r="BN234" i="57" s="1"/>
  <c r="BN235" i="57" s="1"/>
  <c r="BN236" i="57" s="1"/>
  <c r="BN237" i="57" s="1"/>
  <c r="BN238" i="57" s="1"/>
  <c r="BN239" i="57" s="1"/>
  <c r="BN240" i="57" s="1"/>
  <c r="BN241" i="57" s="1"/>
  <c r="BN242" i="57" s="1"/>
  <c r="BN243" i="57" s="1"/>
  <c r="BN244" i="57" s="1"/>
  <c r="BN245" i="57" s="1"/>
  <c r="BN246" i="57" s="1"/>
  <c r="BN247" i="57" s="1"/>
  <c r="BN248" i="57" s="1"/>
  <c r="BN249" i="57" s="1"/>
  <c r="BN250" i="57" s="1"/>
  <c r="BN251" i="57" s="1"/>
  <c r="BN252" i="57" s="1"/>
  <c r="BN253" i="57" s="1"/>
  <c r="BN254" i="57" s="1"/>
  <c r="BN255" i="57" s="1"/>
  <c r="BN256" i="57" s="1"/>
  <c r="BN257" i="57" s="1"/>
  <c r="BN258" i="57" s="1"/>
  <c r="BN259" i="57" s="1"/>
  <c r="BN260" i="57" s="1"/>
  <c r="BN261" i="57" s="1"/>
  <c r="BN262" i="57" s="1"/>
  <c r="BN263" i="57" s="1"/>
  <c r="BN264" i="57" s="1"/>
  <c r="BN265" i="57" s="1"/>
  <c r="BN266" i="57" s="1"/>
  <c r="BN267" i="57" s="1"/>
  <c r="BN268" i="57" s="1"/>
  <c r="BN269" i="57" s="1"/>
  <c r="BN270" i="57" s="1"/>
  <c r="BN271" i="57" s="1"/>
  <c r="BN272" i="57" s="1"/>
  <c r="BN273" i="57" s="1"/>
  <c r="BN274" i="57" s="1"/>
  <c r="BN275" i="57" s="1"/>
  <c r="BN276" i="57" s="1"/>
  <c r="BN277" i="57" s="1"/>
  <c r="BN278" i="57" s="1"/>
  <c r="BN279" i="57" s="1"/>
  <c r="BN280" i="57" s="1"/>
  <c r="BN281" i="57" s="1"/>
  <c r="BN282" i="57" s="1"/>
  <c r="BN283" i="57" s="1"/>
  <c r="BN284" i="57" s="1"/>
  <c r="BN285" i="57" s="1"/>
  <c r="BN286" i="57" s="1"/>
  <c r="BN287" i="57" s="1"/>
  <c r="BN288" i="57" s="1"/>
  <c r="BN289" i="57" s="1"/>
  <c r="BN290" i="57" s="1"/>
  <c r="BN291" i="57" s="1"/>
  <c r="BN292" i="57" s="1"/>
  <c r="BN293" i="57" s="1"/>
  <c r="BN294" i="57" s="1"/>
  <c r="BN295" i="57" s="1"/>
  <c r="BN296" i="57" s="1"/>
  <c r="BN297" i="57" s="1"/>
  <c r="BN298" i="57" s="1"/>
  <c r="BN299" i="57" s="1"/>
  <c r="BN300" i="57" s="1"/>
  <c r="BN301" i="57" s="1"/>
  <c r="BN302" i="57" s="1"/>
  <c r="BN303" i="57" s="1"/>
  <c r="BN304" i="57" s="1"/>
  <c r="BN305" i="57" s="1"/>
  <c r="BN306" i="57" s="1"/>
  <c r="BN307" i="57" s="1"/>
  <c r="BN308" i="57" s="1"/>
  <c r="BN309" i="57" s="1"/>
  <c r="BN310" i="57" s="1"/>
  <c r="BN311" i="57" s="1"/>
  <c r="BN312" i="57" s="1"/>
  <c r="BN313" i="57" s="1"/>
  <c r="BN314" i="57" s="1"/>
  <c r="BN315" i="57" s="1"/>
  <c r="BN316" i="57" s="1"/>
  <c r="BN317" i="57" s="1"/>
  <c r="BN318" i="57" s="1"/>
  <c r="BN319" i="57" s="1"/>
  <c r="BN320" i="57" s="1"/>
  <c r="BN321" i="57" s="1"/>
  <c r="BN322" i="57" s="1"/>
  <c r="BN323" i="57" s="1"/>
  <c r="BN324" i="57" s="1"/>
  <c r="BN325" i="57" s="1"/>
  <c r="BN326" i="57" s="1"/>
  <c r="BN327" i="57" s="1"/>
  <c r="BN328" i="57" s="1"/>
  <c r="BN329" i="57" s="1"/>
  <c r="BN330" i="57" s="1"/>
  <c r="BN331" i="57" s="1"/>
  <c r="BN332" i="57" s="1"/>
  <c r="BN333" i="57" s="1"/>
  <c r="BN334" i="57" s="1"/>
  <c r="BN335" i="57" s="1"/>
  <c r="BN336" i="57" s="1"/>
  <c r="BN337" i="57" s="1"/>
  <c r="BN338" i="57" s="1"/>
  <c r="BN339" i="57" s="1"/>
  <c r="BN340" i="57" s="1"/>
  <c r="BN341" i="57" s="1"/>
  <c r="BN342" i="57" s="1"/>
  <c r="BN343" i="57" s="1"/>
  <c r="BN344" i="57" s="1"/>
  <c r="BN345" i="57" s="1"/>
  <c r="BN346" i="57" s="1"/>
  <c r="BN347" i="57" s="1"/>
  <c r="BN348" i="57" s="1"/>
  <c r="BN349" i="57" s="1"/>
  <c r="BN350" i="57" s="1"/>
  <c r="BN351" i="57" s="1"/>
  <c r="BN352" i="57" s="1"/>
  <c r="BN353" i="57" s="1"/>
  <c r="BN354" i="57" s="1"/>
  <c r="BN355" i="57" s="1"/>
  <c r="BN356" i="57" s="1"/>
  <c r="BN357" i="57" s="1"/>
  <c r="BN358" i="57" s="1"/>
  <c r="BN359" i="57" s="1"/>
  <c r="BN360" i="57" s="1"/>
  <c r="BN361" i="57" s="1"/>
  <c r="BN362" i="57" s="1"/>
  <c r="BN363" i="57" s="1"/>
  <c r="BN364" i="57" s="1"/>
  <c r="BN365" i="57" s="1"/>
  <c r="BN366" i="57" s="1"/>
  <c r="BN367" i="57" s="1"/>
  <c r="BN368" i="57" s="1"/>
  <c r="BN369" i="57" s="1"/>
  <c r="BN370" i="57" s="1"/>
  <c r="BN371" i="57" s="1"/>
  <c r="BN372" i="57" s="1"/>
  <c r="BN373" i="57" s="1"/>
  <c r="BN374" i="57" s="1"/>
  <c r="BN375" i="57" s="1"/>
  <c r="BN376" i="57" s="1"/>
  <c r="BN377" i="57" s="1"/>
  <c r="BN378" i="57" s="1"/>
  <c r="BN379" i="57" s="1"/>
  <c r="BN380" i="57" s="1"/>
  <c r="BN381" i="57" s="1"/>
  <c r="BN382" i="57" s="1"/>
  <c r="BN383" i="57" s="1"/>
  <c r="BN384" i="57" s="1"/>
  <c r="BN385" i="57" s="1"/>
  <c r="BN386" i="57" s="1"/>
  <c r="BN387" i="57" s="1"/>
  <c r="BN388" i="57" s="1"/>
  <c r="BN389" i="57" s="1"/>
  <c r="BN390" i="57" s="1"/>
  <c r="BN391" i="57" s="1"/>
  <c r="BN392" i="57" s="1"/>
  <c r="BN393" i="57" s="1"/>
  <c r="BN394" i="57" s="1"/>
  <c r="BN395" i="57" s="1"/>
  <c r="BN396" i="57" s="1"/>
  <c r="BN397" i="57" s="1"/>
  <c r="BN398" i="57" s="1"/>
  <c r="BN399" i="57" s="1"/>
  <c r="BN400" i="57" s="1"/>
  <c r="BN401" i="57" s="1"/>
  <c r="BN402" i="57" s="1"/>
  <c r="BN403" i="57" s="1"/>
  <c r="BN404" i="57" s="1"/>
  <c r="BN405" i="57" s="1"/>
  <c r="BN406" i="57" s="1"/>
  <c r="BN407" i="57" s="1"/>
  <c r="BN408" i="57" s="1"/>
  <c r="BN409" i="57" s="1"/>
  <c r="BN410" i="57" s="1"/>
  <c r="BN411" i="57" s="1"/>
  <c r="BN412" i="57" s="1"/>
  <c r="BN413" i="57" s="1"/>
  <c r="BN414" i="57" s="1"/>
  <c r="BN415" i="57" s="1"/>
  <c r="BN416" i="57" s="1"/>
  <c r="BN417" i="57" s="1"/>
  <c r="BN418" i="57" s="1"/>
  <c r="BN419" i="57" s="1"/>
  <c r="BN420" i="57" s="1"/>
  <c r="BN421" i="57" s="1"/>
  <c r="BN422" i="57" s="1"/>
  <c r="BN423" i="57" s="1"/>
  <c r="BN424" i="57" s="1"/>
  <c r="BN425" i="57" s="1"/>
  <c r="BN426" i="57" s="1"/>
  <c r="BN427" i="57" s="1"/>
  <c r="BN428" i="57" s="1"/>
  <c r="BN429" i="57" s="1"/>
  <c r="BN430" i="57" s="1"/>
  <c r="BN431" i="57" s="1"/>
  <c r="BN432" i="57" s="1"/>
  <c r="BN433" i="57" s="1"/>
  <c r="BN434" i="57" s="1"/>
  <c r="BN435" i="57" s="1"/>
  <c r="BN436" i="57" s="1"/>
  <c r="BN437" i="57" s="1"/>
  <c r="BN438" i="57" s="1"/>
  <c r="BN439" i="57" s="1"/>
  <c r="BN440" i="57" s="1"/>
  <c r="BN441" i="57" s="1"/>
  <c r="BN442" i="57" s="1"/>
  <c r="BN443" i="57" s="1"/>
  <c r="BN444" i="57" s="1"/>
  <c r="BN445" i="57" s="1"/>
  <c r="BN446" i="57" s="1"/>
  <c r="BN447" i="57" s="1"/>
  <c r="BN448" i="57" s="1"/>
  <c r="BN449" i="57" s="1"/>
  <c r="BN450" i="57" s="1"/>
  <c r="BN451" i="57" s="1"/>
  <c r="BN452" i="57" s="1"/>
  <c r="BN453" i="57" s="1"/>
  <c r="BN454" i="57" s="1"/>
  <c r="BN455" i="57" s="1"/>
  <c r="BN456" i="57" s="1"/>
  <c r="BN457" i="57" s="1"/>
  <c r="BN458" i="57" s="1"/>
  <c r="BN459" i="57" s="1"/>
  <c r="BN460" i="57" s="1"/>
  <c r="BN461" i="57" s="1"/>
  <c r="BN462" i="57" s="1"/>
  <c r="BN463" i="57" s="1"/>
  <c r="BN464" i="57" s="1"/>
  <c r="BN465" i="57" s="1"/>
  <c r="Y19" i="47"/>
  <c r="Y32" i="47"/>
  <c r="V35" i="47"/>
  <c r="V48" i="47"/>
  <c r="AA3" i="47"/>
  <c r="AA16" i="47"/>
  <c r="R35" i="47"/>
  <c r="R48" i="47"/>
  <c r="W3" i="47"/>
  <c r="W16" i="47"/>
  <c r="W19" i="47"/>
  <c r="W32" i="47"/>
  <c r="Z35" i="47"/>
  <c r="Z48" i="47"/>
  <c r="Z3" i="47"/>
  <c r="Z16" i="47"/>
  <c r="Q35" i="47"/>
  <c r="Q48" i="47"/>
  <c r="V3" i="47"/>
  <c r="V16" i="47"/>
  <c r="AA19" i="47"/>
  <c r="AA32" i="47"/>
  <c r="R3" i="47"/>
  <c r="R16" i="47"/>
  <c r="R19" i="47"/>
  <c r="R32" i="47"/>
  <c r="U35" i="47"/>
  <c r="U48" i="47"/>
  <c r="U3" i="47"/>
  <c r="U16" i="47"/>
  <c r="Z19" i="47"/>
  <c r="Z32" i="47"/>
  <c r="Q3" i="47"/>
  <c r="Q16" i="47"/>
  <c r="V19" i="47"/>
  <c r="V32" i="47"/>
  <c r="S35" i="47"/>
  <c r="S48" i="47"/>
  <c r="S3" i="47"/>
  <c r="S16" i="47"/>
  <c r="S19" i="47"/>
  <c r="S32" i="47"/>
  <c r="AA35" i="47"/>
  <c r="AA48" i="47"/>
  <c r="U19" i="47"/>
  <c r="U32" i="47"/>
  <c r="W35" i="47"/>
  <c r="W48" i="47"/>
  <c r="Q19" i="47"/>
  <c r="Q32" i="47"/>
  <c r="Y35" i="47"/>
  <c r="Y48" i="47"/>
  <c r="Y3" i="47"/>
  <c r="Y16" i="47"/>
  <c r="AA34" i="37"/>
  <c r="Q31" i="37"/>
  <c r="V15" i="37"/>
  <c r="V31" i="37"/>
  <c r="W31" i="37"/>
  <c r="Y46" i="37"/>
  <c r="S31" i="37"/>
  <c r="AA15" i="37"/>
  <c r="R31" i="37"/>
  <c r="U15" i="37"/>
  <c r="AA31" i="37"/>
  <c r="Q46" i="37"/>
  <c r="U46" i="37"/>
  <c r="W46" i="37"/>
  <c r="Y15" i="37"/>
  <c r="S46" i="37"/>
  <c r="Z15" i="37"/>
  <c r="R46" i="37"/>
  <c r="V46" i="37"/>
  <c r="W15" i="37"/>
  <c r="Z46" i="37"/>
  <c r="Y31" i="37"/>
  <c r="U31" i="37"/>
  <c r="Z31" i="37"/>
  <c r="R15" i="37"/>
  <c r="S15" i="37"/>
  <c r="Q15" i="37"/>
  <c r="F9" i="57" l="1"/>
  <c r="F42" i="57"/>
  <c r="F9" i="34"/>
  <c r="F42" i="34"/>
  <c r="V34" i="37"/>
  <c r="R34" i="37"/>
  <c r="W34" i="37"/>
  <c r="Y34" i="37"/>
  <c r="Z34" i="37"/>
  <c r="U34" i="37"/>
  <c r="S34" i="37"/>
  <c r="Q34" i="37"/>
  <c r="Z4" i="37"/>
  <c r="W4" i="37"/>
  <c r="AA4" i="37"/>
  <c r="R4" i="37"/>
  <c r="Y4" i="37"/>
  <c r="V4" i="37"/>
  <c r="Q4" i="37"/>
  <c r="S4" i="37"/>
  <c r="U4" i="37"/>
  <c r="R19" i="37"/>
  <c r="W19" i="37"/>
  <c r="Z19" i="37"/>
  <c r="V19" i="37"/>
  <c r="U19" i="37"/>
  <c r="S19" i="37"/>
  <c r="AA19" i="37"/>
  <c r="Y19" i="37"/>
  <c r="Q19" i="37"/>
  <c r="G5" i="28"/>
  <c r="G6" i="28"/>
  <c r="H13" i="28"/>
  <c r="I13" i="28" s="1"/>
  <c r="H14" i="28"/>
  <c r="I14" i="28" s="1"/>
  <c r="H15" i="28"/>
  <c r="I15" i="28" s="1"/>
  <c r="H16" i="28"/>
  <c r="I16" i="28" s="1"/>
  <c r="F45" i="57" l="1"/>
  <c r="F44" i="57"/>
  <c r="D44" i="57"/>
  <c r="H44" i="57"/>
  <c r="F46" i="57"/>
  <c r="H46" i="57"/>
  <c r="D45" i="57"/>
  <c r="D46" i="57"/>
  <c r="H45" i="57"/>
  <c r="F26" i="37"/>
  <c r="I17" i="28"/>
  <c r="C21" i="28" s="1"/>
  <c r="N5" i="33"/>
  <c r="M5" i="33"/>
  <c r="L6" i="33"/>
  <c r="E22" i="28" l="1"/>
  <c r="C23" i="28"/>
  <c r="J13" i="28"/>
  <c r="J16" i="28"/>
  <c r="J15" i="28"/>
  <c r="J14" i="28"/>
  <c r="E20" i="28"/>
  <c r="AV8" i="33"/>
  <c r="AU8" i="33"/>
  <c r="AQ5" i="56" l="1"/>
  <c r="AQ6" i="56"/>
  <c r="AP7" i="56"/>
  <c r="AO7" i="56"/>
  <c r="AP6" i="56"/>
  <c r="AQ7" i="56"/>
  <c r="U32" i="37"/>
  <c r="Q32" i="37"/>
  <c r="V32" i="37"/>
  <c r="R32" i="37"/>
  <c r="Q16" i="37"/>
  <c r="R16" i="37"/>
  <c r="P11" i="34"/>
  <c r="P7" i="34"/>
  <c r="P5" i="34"/>
  <c r="AP23" i="56" l="1"/>
  <c r="AP29" i="56"/>
  <c r="AO25" i="56"/>
  <c r="AQ20" i="56"/>
  <c r="AO24" i="56"/>
  <c r="AQ26" i="56"/>
  <c r="AO29" i="56"/>
  <c r="AP24" i="56"/>
  <c r="V16" i="37"/>
  <c r="U16" i="37"/>
  <c r="U47" i="37"/>
  <c r="R47" i="37"/>
  <c r="N25" i="56"/>
  <c r="K12" i="56"/>
  <c r="E47" i="56"/>
  <c r="E52" i="56"/>
  <c r="I43" i="56"/>
  <c r="I15" i="56"/>
  <c r="P41" i="56"/>
  <c r="O5" i="56"/>
  <c r="F21" i="56"/>
  <c r="F40" i="56"/>
  <c r="F51" i="56"/>
  <c r="P57" i="56"/>
  <c r="J23" i="56"/>
  <c r="K47" i="56"/>
  <c r="O41" i="56"/>
  <c r="K73" i="56"/>
  <c r="I42" i="56"/>
  <c r="J52" i="56"/>
  <c r="F19" i="56"/>
  <c r="E12" i="56"/>
  <c r="O12" i="56"/>
  <c r="O18" i="56"/>
  <c r="K16" i="56"/>
  <c r="E25" i="56"/>
  <c r="D72" i="56"/>
  <c r="I14" i="56"/>
  <c r="D49" i="56"/>
  <c r="K6" i="56"/>
  <c r="N17" i="56"/>
  <c r="K54" i="56"/>
  <c r="D7" i="56"/>
  <c r="K14" i="56"/>
  <c r="N48" i="56"/>
  <c r="D70" i="56"/>
  <c r="K42" i="56"/>
  <c r="K56" i="56"/>
  <c r="E38" i="56"/>
  <c r="I10" i="56"/>
  <c r="D50" i="56"/>
  <c r="N19" i="56"/>
  <c r="N61" i="56"/>
  <c r="O56" i="56"/>
  <c r="N20" i="56"/>
  <c r="AC8" i="54"/>
  <c r="O69" i="56"/>
  <c r="P27" i="56"/>
  <c r="AC7" i="54"/>
  <c r="P61" i="56"/>
  <c r="I68" i="56"/>
  <c r="F39" i="56"/>
  <c r="I72" i="56"/>
  <c r="N70" i="56"/>
  <c r="O11" i="56"/>
  <c r="I53" i="56"/>
  <c r="N7" i="56"/>
  <c r="P10" i="56"/>
  <c r="F10" i="56"/>
  <c r="P49" i="56"/>
  <c r="J4" i="56"/>
  <c r="O49" i="56"/>
  <c r="N32" i="56"/>
  <c r="I73" i="56"/>
  <c r="I17" i="56"/>
  <c r="F18" i="56"/>
  <c r="J22" i="56"/>
  <c r="D52" i="56"/>
  <c r="P59" i="56"/>
  <c r="N45" i="56"/>
  <c r="O39" i="56"/>
  <c r="K34" i="56"/>
  <c r="P71" i="56"/>
  <c r="E33" i="56"/>
  <c r="P69" i="56"/>
  <c r="K67" i="56"/>
  <c r="D15" i="56"/>
  <c r="F8" i="56"/>
  <c r="O19" i="56"/>
  <c r="D6" i="56"/>
  <c r="E24" i="56"/>
  <c r="N57" i="56"/>
  <c r="N31" i="56"/>
  <c r="O24" i="56"/>
  <c r="F71" i="56"/>
  <c r="I70" i="56"/>
  <c r="N58" i="56"/>
  <c r="J13" i="56"/>
  <c r="D31" i="56"/>
  <c r="F13" i="56"/>
  <c r="N51" i="56"/>
  <c r="AC4" i="54"/>
  <c r="F60" i="56"/>
  <c r="J7" i="56"/>
  <c r="N12" i="56"/>
  <c r="K66" i="56"/>
  <c r="N42" i="56"/>
  <c r="P22" i="56"/>
  <c r="D48" i="56"/>
  <c r="P7" i="56"/>
  <c r="E18" i="56"/>
  <c r="O13" i="56"/>
  <c r="K70" i="56"/>
  <c r="O45" i="56"/>
  <c r="K48" i="56"/>
  <c r="F72" i="56"/>
  <c r="F48" i="56"/>
  <c r="O42" i="56"/>
  <c r="K71" i="56"/>
  <c r="O67" i="56"/>
  <c r="J54" i="56"/>
  <c r="O47" i="56"/>
  <c r="O23" i="56"/>
  <c r="E56" i="56"/>
  <c r="P20" i="56"/>
  <c r="D8" i="56"/>
  <c r="P70" i="56"/>
  <c r="P15" i="56"/>
  <c r="J56" i="56"/>
  <c r="F17" i="56"/>
  <c r="J62" i="56"/>
  <c r="K60" i="56"/>
  <c r="P67" i="56"/>
  <c r="O31" i="56"/>
  <c r="O53" i="56"/>
  <c r="O14" i="56"/>
  <c r="O51" i="56"/>
  <c r="D27" i="56"/>
  <c r="I51" i="56"/>
  <c r="I24" i="56"/>
  <c r="I18" i="56"/>
  <c r="J60" i="56"/>
  <c r="I56" i="56"/>
  <c r="D56" i="56"/>
  <c r="N14" i="56"/>
  <c r="K32" i="56"/>
  <c r="O58" i="56"/>
  <c r="J49" i="56"/>
  <c r="H26" i="30"/>
  <c r="F47" i="56"/>
  <c r="F27" i="56"/>
  <c r="F73" i="56"/>
  <c r="O17" i="56"/>
  <c r="O10" i="56"/>
  <c r="I65" i="56"/>
  <c r="P33" i="56"/>
  <c r="O20" i="56"/>
  <c r="N15" i="56"/>
  <c r="P9" i="56"/>
  <c r="E6" i="56"/>
  <c r="J73" i="56"/>
  <c r="F4" i="56"/>
  <c r="D11" i="56"/>
  <c r="E55" i="56"/>
  <c r="E60" i="56"/>
  <c r="J26" i="56"/>
  <c r="D59" i="56"/>
  <c r="O50" i="56"/>
  <c r="P42" i="56"/>
  <c r="K27" i="56"/>
  <c r="J65" i="56"/>
  <c r="K4" i="56"/>
  <c r="K17" i="56"/>
  <c r="E49" i="56"/>
  <c r="J51" i="56"/>
  <c r="D22" i="56"/>
  <c r="P19" i="56"/>
  <c r="O22" i="56"/>
  <c r="D10" i="56"/>
  <c r="J33" i="56"/>
  <c r="K53" i="56"/>
  <c r="K43" i="56"/>
  <c r="E7" i="56"/>
  <c r="I41" i="56"/>
  <c r="D33" i="56"/>
  <c r="P34" i="56"/>
  <c r="F22" i="56"/>
  <c r="J15" i="56"/>
  <c r="I21" i="56"/>
  <c r="E40" i="56"/>
  <c r="O68" i="56"/>
  <c r="E8" i="56"/>
  <c r="N27" i="56"/>
  <c r="P26" i="56"/>
  <c r="O61" i="56"/>
  <c r="F7" i="56"/>
  <c r="I32" i="56"/>
  <c r="K19" i="56"/>
  <c r="P8" i="56"/>
  <c r="E48" i="56"/>
  <c r="N66" i="56"/>
  <c r="E32" i="56"/>
  <c r="D42" i="56"/>
  <c r="F52" i="56"/>
  <c r="K9" i="56"/>
  <c r="K22" i="56"/>
  <c r="N54" i="56"/>
  <c r="E39" i="56"/>
  <c r="J66" i="56"/>
  <c r="K52" i="56"/>
  <c r="J71" i="56"/>
  <c r="K15" i="56"/>
  <c r="J8" i="56"/>
  <c r="E59" i="56"/>
  <c r="D51" i="56"/>
  <c r="I54" i="56"/>
  <c r="D23" i="56"/>
  <c r="I34" i="56"/>
  <c r="E17" i="56"/>
  <c r="N53" i="56"/>
  <c r="K8" i="56"/>
  <c r="D16" i="56"/>
  <c r="O46" i="56"/>
  <c r="E21" i="56"/>
  <c r="F55" i="56"/>
  <c r="D73" i="56"/>
  <c r="I49" i="56"/>
  <c r="F66" i="56"/>
  <c r="E10" i="56"/>
  <c r="I55" i="56"/>
  <c r="P6" i="56"/>
  <c r="D26" i="56"/>
  <c r="I7" i="56"/>
  <c r="D13" i="56"/>
  <c r="P50" i="56"/>
  <c r="O21" i="56"/>
  <c r="D4" i="56"/>
  <c r="F23" i="56"/>
  <c r="D54" i="56"/>
  <c r="D46" i="56"/>
  <c r="J20" i="56"/>
  <c r="P32" i="56"/>
  <c r="E67" i="56"/>
  <c r="I27" i="56"/>
  <c r="D58" i="56"/>
  <c r="P54" i="56"/>
  <c r="O32" i="56"/>
  <c r="O7" i="56"/>
  <c r="E14" i="56"/>
  <c r="F56" i="56"/>
  <c r="D18" i="56"/>
  <c r="E19" i="56"/>
  <c r="J18" i="56"/>
  <c r="N73" i="56"/>
  <c r="K46" i="56"/>
  <c r="K40" i="56"/>
  <c r="J45" i="56"/>
  <c r="D66" i="56"/>
  <c r="O9" i="56"/>
  <c r="P18" i="56"/>
  <c r="E70" i="56"/>
  <c r="K26" i="56"/>
  <c r="I69" i="56"/>
  <c r="N60" i="56"/>
  <c r="J42" i="56"/>
  <c r="O60" i="56"/>
  <c r="J14" i="56"/>
  <c r="K50" i="56"/>
  <c r="P11" i="56"/>
  <c r="P72" i="56"/>
  <c r="N52" i="56"/>
  <c r="E9" i="56"/>
  <c r="I13" i="56"/>
  <c r="J58" i="56"/>
  <c r="J68" i="56"/>
  <c r="K68" i="56"/>
  <c r="N18" i="56"/>
  <c r="J67" i="56"/>
  <c r="I8" i="56"/>
  <c r="O66" i="56"/>
  <c r="P43" i="56"/>
  <c r="K57" i="56"/>
  <c r="F59" i="56"/>
  <c r="E31" i="56"/>
  <c r="E72" i="56"/>
  <c r="D40" i="56"/>
  <c r="D14" i="56"/>
  <c r="N9" i="56"/>
  <c r="I23" i="56"/>
  <c r="E27" i="56"/>
  <c r="K20" i="56"/>
  <c r="N69" i="56"/>
  <c r="P39" i="56"/>
  <c r="K41" i="56"/>
  <c r="P60" i="56"/>
  <c r="K18" i="56"/>
  <c r="F32" i="56"/>
  <c r="J39" i="56"/>
  <c r="O15" i="56"/>
  <c r="J9" i="56"/>
  <c r="N22" i="56"/>
  <c r="K5" i="56"/>
  <c r="J59" i="56"/>
  <c r="F9" i="56"/>
  <c r="E15" i="56"/>
  <c r="F61" i="56"/>
  <c r="O44" i="56"/>
  <c r="F33" i="56"/>
  <c r="D61" i="56"/>
  <c r="D21" i="56"/>
  <c r="F54" i="56"/>
  <c r="D69" i="56"/>
  <c r="D71" i="56"/>
  <c r="E41" i="56"/>
  <c r="E57" i="56"/>
  <c r="J32" i="56"/>
  <c r="D55" i="56"/>
  <c r="N47" i="56"/>
  <c r="O57" i="56"/>
  <c r="K63" i="56"/>
  <c r="O70" i="56"/>
  <c r="E23" i="56"/>
  <c r="N41" i="56"/>
  <c r="I19" i="56"/>
  <c r="K11" i="56"/>
  <c r="I64" i="56"/>
  <c r="I57" i="56"/>
  <c r="O73" i="56"/>
  <c r="K51" i="56"/>
  <c r="E68" i="56"/>
  <c r="E20" i="56"/>
  <c r="I44" i="56"/>
  <c r="F46" i="56"/>
  <c r="P56" i="56"/>
  <c r="D34" i="56"/>
  <c r="K13" i="56"/>
  <c r="E54" i="56"/>
  <c r="F25" i="56"/>
  <c r="F38" i="56"/>
  <c r="J43" i="56"/>
  <c r="F11" i="56"/>
  <c r="F41" i="56"/>
  <c r="K65" i="56"/>
  <c r="J63" i="56"/>
  <c r="AC5" i="54"/>
  <c r="D43" i="56"/>
  <c r="N72" i="56"/>
  <c r="J53" i="56"/>
  <c r="N59" i="56"/>
  <c r="N21" i="56"/>
  <c r="K33" i="56"/>
  <c r="P23" i="56"/>
  <c r="O52" i="56"/>
  <c r="F26" i="56"/>
  <c r="E43" i="56"/>
  <c r="O25" i="56"/>
  <c r="E73" i="56"/>
  <c r="O40" i="56"/>
  <c r="N39" i="56"/>
  <c r="E45" i="56"/>
  <c r="K7" i="56"/>
  <c r="N49" i="56"/>
  <c r="I26" i="56"/>
  <c r="P4" i="56"/>
  <c r="F14" i="56"/>
  <c r="O72" i="56"/>
  <c r="E26" i="56"/>
  <c r="J70" i="56"/>
  <c r="I40" i="56"/>
  <c r="E50" i="56"/>
  <c r="K31" i="56"/>
  <c r="O38" i="56"/>
  <c r="N43" i="56"/>
  <c r="F6" i="56"/>
  <c r="K55" i="56"/>
  <c r="N26" i="56"/>
  <c r="P66" i="56"/>
  <c r="F42" i="56"/>
  <c r="N56" i="56"/>
  <c r="K25" i="56"/>
  <c r="O27" i="56"/>
  <c r="P45" i="56"/>
  <c r="D12" i="56"/>
  <c r="I58" i="56"/>
  <c r="O54" i="56"/>
  <c r="I5" i="56"/>
  <c r="K59" i="56"/>
  <c r="J46" i="56"/>
  <c r="P21" i="56"/>
  <c r="G26" i="30"/>
  <c r="K10" i="56"/>
  <c r="D20" i="56"/>
  <c r="E34" i="56"/>
  <c r="P13" i="56"/>
  <c r="K64" i="56"/>
  <c r="I9" i="56"/>
  <c r="P38" i="56"/>
  <c r="F50" i="56"/>
  <c r="F34" i="56"/>
  <c r="O4" i="56"/>
  <c r="I4" i="56"/>
  <c r="J16" i="56"/>
  <c r="K69" i="56"/>
  <c r="I60" i="56"/>
  <c r="D24" i="56"/>
  <c r="F44" i="56"/>
  <c r="E46" i="56"/>
  <c r="N40" i="56"/>
  <c r="F12" i="56"/>
  <c r="P31" i="56"/>
  <c r="E66" i="56"/>
  <c r="O55" i="56"/>
  <c r="N13" i="56"/>
  <c r="D5" i="56"/>
  <c r="N8" i="56"/>
  <c r="P44" i="56"/>
  <c r="I48" i="56"/>
  <c r="K24" i="56"/>
  <c r="F24" i="56"/>
  <c r="J25" i="56"/>
  <c r="K44" i="56"/>
  <c r="N38" i="56"/>
  <c r="N24" i="56"/>
  <c r="F69" i="56"/>
  <c r="E71" i="56"/>
  <c r="D39" i="56"/>
  <c r="E61" i="56"/>
  <c r="J64" i="56"/>
  <c r="N4" i="56"/>
  <c r="P52" i="56"/>
  <c r="D53" i="56"/>
  <c r="I67" i="56"/>
  <c r="E53" i="56"/>
  <c r="I12" i="56"/>
  <c r="P5" i="56"/>
  <c r="E69" i="56"/>
  <c r="P17" i="56"/>
  <c r="I6" i="56"/>
  <c r="N44" i="56"/>
  <c r="E58" i="56"/>
  <c r="E51" i="56"/>
  <c r="I16" i="56"/>
  <c r="I25" i="56"/>
  <c r="P48" i="56"/>
  <c r="D9" i="56"/>
  <c r="I45" i="56"/>
  <c r="I52" i="56"/>
  <c r="F58" i="56"/>
  <c r="N11" i="56"/>
  <c r="N68" i="56"/>
  <c r="F53" i="56"/>
  <c r="N46" i="56"/>
  <c r="N34" i="56"/>
  <c r="I39" i="56"/>
  <c r="K39" i="56"/>
  <c r="K21" i="56"/>
  <c r="O16" i="56"/>
  <c r="F5" i="56"/>
  <c r="J44" i="56"/>
  <c r="F70" i="56"/>
  <c r="J10" i="56"/>
  <c r="P12" i="56"/>
  <c r="O33" i="56"/>
  <c r="P51" i="56"/>
  <c r="E42" i="56"/>
  <c r="P58" i="56"/>
  <c r="D45" i="56"/>
  <c r="F67" i="56"/>
  <c r="F15" i="56"/>
  <c r="F57" i="56"/>
  <c r="N5" i="56"/>
  <c r="J19" i="56"/>
  <c r="E4" i="56"/>
  <c r="P73" i="56"/>
  <c r="F43" i="56"/>
  <c r="J47" i="56"/>
  <c r="D38" i="56"/>
  <c r="N50" i="56"/>
  <c r="I22" i="56"/>
  <c r="K45" i="56"/>
  <c r="E5" i="56"/>
  <c r="K49" i="56"/>
  <c r="I62" i="56"/>
  <c r="J57" i="56"/>
  <c r="J61" i="56"/>
  <c r="K58" i="56"/>
  <c r="O26" i="56"/>
  <c r="D60" i="56"/>
  <c r="J34" i="56"/>
  <c r="D47" i="56"/>
  <c r="J50" i="56"/>
  <c r="F45" i="56"/>
  <c r="K23" i="56"/>
  <c r="J17" i="56"/>
  <c r="I46" i="56"/>
  <c r="N55" i="56"/>
  <c r="F31" i="56"/>
  <c r="N71" i="56"/>
  <c r="P68" i="56"/>
  <c r="P55" i="56"/>
  <c r="P46" i="56"/>
  <c r="F49" i="56"/>
  <c r="J72" i="56"/>
  <c r="J48" i="56"/>
  <c r="F16" i="56"/>
  <c r="P24" i="56"/>
  <c r="J31" i="56"/>
  <c r="E11" i="56"/>
  <c r="I71" i="56"/>
  <c r="P53" i="56"/>
  <c r="D57" i="56"/>
  <c r="N16" i="56"/>
  <c r="F68" i="56"/>
  <c r="O8" i="56"/>
  <c r="O71" i="56"/>
  <c r="I31" i="56"/>
  <c r="F20" i="56"/>
  <c r="E44" i="56"/>
  <c r="J55" i="56"/>
  <c r="P25" i="56"/>
  <c r="J6" i="56"/>
  <c r="O48" i="56"/>
  <c r="J5" i="56"/>
  <c r="I59" i="56"/>
  <c r="D19" i="56"/>
  <c r="J24" i="56"/>
  <c r="J27" i="56"/>
  <c r="N23" i="56"/>
  <c r="I33" i="56"/>
  <c r="D67" i="56"/>
  <c r="E16" i="56"/>
  <c r="I20" i="56"/>
  <c r="P40" i="56"/>
  <c r="P47" i="56"/>
  <c r="I11" i="56"/>
  <c r="D44" i="56"/>
  <c r="O43" i="56"/>
  <c r="N6" i="56"/>
  <c r="N33" i="56"/>
  <c r="D32" i="56"/>
  <c r="J21" i="56"/>
  <c r="O59" i="56"/>
  <c r="K61" i="56"/>
  <c r="I47" i="56"/>
  <c r="N10" i="56"/>
  <c r="J11" i="56"/>
  <c r="P14" i="56"/>
  <c r="D17" i="56"/>
  <c r="O34" i="56"/>
  <c r="E22" i="56"/>
  <c r="J40" i="56"/>
  <c r="I66" i="56"/>
  <c r="D68" i="56"/>
  <c r="I63" i="56"/>
  <c r="K62" i="56"/>
  <c r="P16" i="56"/>
  <c r="D25" i="56"/>
  <c r="J41" i="56"/>
  <c r="AC6" i="54"/>
  <c r="J69" i="56"/>
  <c r="J12" i="56"/>
  <c r="O6" i="56"/>
  <c r="N67" i="56"/>
  <c r="I50" i="56"/>
  <c r="I61" i="56"/>
  <c r="K72" i="56"/>
  <c r="D41" i="56"/>
  <c r="E13" i="56"/>
  <c r="W37" i="37" l="1"/>
  <c r="W36" i="37"/>
  <c r="W35" i="37"/>
  <c r="W38" i="37"/>
  <c r="W39" i="37"/>
  <c r="AE9" i="56"/>
  <c r="X9" i="56"/>
  <c r="AA9" i="56"/>
  <c r="AF9" i="56"/>
  <c r="AC9" i="56"/>
  <c r="Y9" i="56"/>
  <c r="W9" i="56"/>
  <c r="AB9" i="56"/>
  <c r="H25" i="54" s="1"/>
  <c r="AG9" i="56"/>
  <c r="AF7" i="56"/>
  <c r="AC68" i="56"/>
  <c r="W41" i="56"/>
  <c r="G41" i="56"/>
  <c r="AG72" i="56"/>
  <c r="AC66" i="56"/>
  <c r="AG17" i="56"/>
  <c r="AE4" i="56"/>
  <c r="Q4" i="56"/>
  <c r="R4" i="56"/>
  <c r="AG15" i="56"/>
  <c r="L11" i="56"/>
  <c r="AA11" i="56"/>
  <c r="L23" i="56"/>
  <c r="AA23" i="56"/>
  <c r="AF34" i="56"/>
  <c r="AG45" i="56"/>
  <c r="AB49" i="56"/>
  <c r="Y44" i="56"/>
  <c r="AC72" i="56"/>
  <c r="AG11" i="56"/>
  <c r="AG21" i="56"/>
  <c r="AB64" i="56"/>
  <c r="O112" i="54" s="1"/>
  <c r="AG70" i="56"/>
  <c r="AF10" i="56"/>
  <c r="Q9" i="56"/>
  <c r="W17" i="56"/>
  <c r="G17" i="56"/>
  <c r="AF27" i="56"/>
  <c r="AF58" i="56"/>
  <c r="G24" i="56"/>
  <c r="W24" i="56"/>
  <c r="H24" i="56"/>
  <c r="M66" i="56"/>
  <c r="AA66" i="56"/>
  <c r="L66" i="56"/>
  <c r="AA61" i="56"/>
  <c r="L61" i="56"/>
  <c r="AC50" i="56"/>
  <c r="AE12" i="56"/>
  <c r="Q12" i="56"/>
  <c r="R12" i="56"/>
  <c r="X61" i="56"/>
  <c r="G8" i="56"/>
  <c r="H8" i="56"/>
  <c r="W8" i="56"/>
  <c r="X16" i="56"/>
  <c r="AF13" i="56"/>
  <c r="W14" i="56"/>
  <c r="G14" i="56"/>
  <c r="L60" i="56"/>
  <c r="AA60" i="56"/>
  <c r="AF32" i="56"/>
  <c r="X69" i="56"/>
  <c r="AB14" i="56"/>
  <c r="K26" i="54" s="1"/>
  <c r="AB7" i="56"/>
  <c r="G39" i="56"/>
  <c r="W39" i="56"/>
  <c r="AG20" i="56"/>
  <c r="W67" i="56"/>
  <c r="G67" i="56"/>
  <c r="AB68" i="56"/>
  <c r="R112" i="54" s="1"/>
  <c r="AG14" i="56"/>
  <c r="AA65" i="56"/>
  <c r="L65" i="56"/>
  <c r="AC32" i="56"/>
  <c r="AC69" i="56"/>
  <c r="AG54" i="56"/>
  <c r="AB46" i="56"/>
  <c r="M50" i="56"/>
  <c r="L50" i="56"/>
  <c r="AA50" i="56"/>
  <c r="AF60" i="56"/>
  <c r="Y60" i="56"/>
  <c r="AF17" i="56"/>
  <c r="X71" i="56"/>
  <c r="X56" i="56"/>
  <c r="AA33" i="56"/>
  <c r="L33" i="56"/>
  <c r="AB11" i="56"/>
  <c r="AC25" i="56"/>
  <c r="Q73" i="56"/>
  <c r="AE73" i="56"/>
  <c r="Q14" i="56"/>
  <c r="AE14" i="56"/>
  <c r="G58" i="56"/>
  <c r="W58" i="56"/>
  <c r="H58" i="56"/>
  <c r="AE44" i="56"/>
  <c r="Q44" i="56"/>
  <c r="Q67" i="56"/>
  <c r="AE67" i="56"/>
  <c r="AB42" i="56"/>
  <c r="X18" i="56"/>
  <c r="Y69" i="56"/>
  <c r="AE23" i="56"/>
  <c r="Q23" i="56"/>
  <c r="AG5" i="56"/>
  <c r="G56" i="56"/>
  <c r="W56" i="56"/>
  <c r="AB16" i="56"/>
  <c r="AA27" i="56"/>
  <c r="L27" i="56"/>
  <c r="AG47" i="56"/>
  <c r="AE60" i="56"/>
  <c r="Q60" i="56"/>
  <c r="AE51" i="56"/>
  <c r="Q51" i="56"/>
  <c r="Y12" i="56"/>
  <c r="R24" i="56"/>
  <c r="Q24" i="56"/>
  <c r="AE24" i="56"/>
  <c r="AF23" i="56"/>
  <c r="AB27" i="56"/>
  <c r="AC59" i="56"/>
  <c r="W40" i="56"/>
  <c r="G40" i="56"/>
  <c r="AE10" i="56"/>
  <c r="Q10" i="56"/>
  <c r="AA56" i="56"/>
  <c r="L56" i="56"/>
  <c r="M4" i="56"/>
  <c r="AA4" i="56"/>
  <c r="L4" i="56"/>
  <c r="AB58" i="56"/>
  <c r="L69" i="56"/>
  <c r="AA69" i="56"/>
  <c r="Y13" i="56"/>
  <c r="AB18" i="56"/>
  <c r="W26" i="54" s="1"/>
  <c r="Q38" i="56"/>
  <c r="R38" i="56"/>
  <c r="AE38" i="56"/>
  <c r="Y73" i="56"/>
  <c r="X72" i="56"/>
  <c r="AE56" i="56"/>
  <c r="Q56" i="56"/>
  <c r="AB60" i="56"/>
  <c r="AF4" i="56"/>
  <c r="X67" i="56"/>
  <c r="AC41" i="56"/>
  <c r="AF6" i="56"/>
  <c r="AC26" i="56"/>
  <c r="AG7" i="56"/>
  <c r="AC44" i="56"/>
  <c r="X31" i="56"/>
  <c r="AA47" i="56"/>
  <c r="L47" i="56"/>
  <c r="AA12" i="56"/>
  <c r="M12" i="56"/>
  <c r="L12" i="56"/>
  <c r="AA18" i="56"/>
  <c r="L18" i="56"/>
  <c r="Y34" i="56"/>
  <c r="AG32" i="56"/>
  <c r="AB12" i="56"/>
  <c r="K24" i="54" s="1"/>
  <c r="AG39" i="56"/>
  <c r="AB25" i="56"/>
  <c r="AF47" i="56"/>
  <c r="AB24" i="56"/>
  <c r="L5" i="56"/>
  <c r="AA5" i="56"/>
  <c r="Y59" i="56"/>
  <c r="AC61" i="56"/>
  <c r="Y42" i="56"/>
  <c r="AE40" i="56"/>
  <c r="Q40" i="56"/>
  <c r="AA24" i="56"/>
  <c r="L24" i="56"/>
  <c r="M24" i="56"/>
  <c r="Y50" i="56"/>
  <c r="AB20" i="56"/>
  <c r="X19" i="56"/>
  <c r="X70" i="56"/>
  <c r="Y24" i="56"/>
  <c r="AB54" i="56"/>
  <c r="AA24" i="54" s="1"/>
  <c r="G19" i="56"/>
  <c r="W19" i="56"/>
  <c r="AA13" i="56"/>
  <c r="L13" i="56"/>
  <c r="AC57" i="56"/>
  <c r="W48" i="56"/>
  <c r="G48" i="56"/>
  <c r="L51" i="56"/>
  <c r="AA51" i="56"/>
  <c r="AG38" i="56"/>
  <c r="X13" i="56"/>
  <c r="AG18" i="56"/>
  <c r="G31" i="56"/>
  <c r="H31" i="56"/>
  <c r="W31" i="56"/>
  <c r="AB62" i="56"/>
  <c r="AC24" i="56"/>
  <c r="AF67" i="56"/>
  <c r="AG40" i="56"/>
  <c r="AE47" i="56"/>
  <c r="Q47" i="56"/>
  <c r="X50" i="56"/>
  <c r="AF59" i="56"/>
  <c r="AB33" i="56"/>
  <c r="AG66" i="56"/>
  <c r="AA7" i="56"/>
  <c r="L7" i="56"/>
  <c r="X53" i="56"/>
  <c r="W49" i="56"/>
  <c r="G49" i="56"/>
  <c r="G27" i="56"/>
  <c r="W27" i="56"/>
  <c r="Q57" i="56"/>
  <c r="AE57" i="56"/>
  <c r="G45" i="56"/>
  <c r="W45" i="56"/>
  <c r="L9" i="56"/>
  <c r="Y20" i="56"/>
  <c r="AC65" i="56"/>
  <c r="W55" i="56"/>
  <c r="G55" i="56"/>
  <c r="H46" i="56"/>
  <c r="G46" i="56"/>
  <c r="W46" i="56"/>
  <c r="L40" i="56"/>
  <c r="AA40" i="56"/>
  <c r="AC22" i="56"/>
  <c r="W10" i="56"/>
  <c r="G10" i="56"/>
  <c r="AB40" i="56"/>
  <c r="W26" i="56"/>
  <c r="G26" i="56"/>
  <c r="AA53" i="56"/>
  <c r="L53" i="56"/>
  <c r="AA14" i="56"/>
  <c r="L14" i="56"/>
  <c r="AB69" i="56"/>
  <c r="X24" i="56"/>
  <c r="Y45" i="56"/>
  <c r="AG58" i="56"/>
  <c r="L31" i="56"/>
  <c r="AA31" i="56"/>
  <c r="M31" i="56"/>
  <c r="AF54" i="56"/>
  <c r="AG6" i="56"/>
  <c r="AF11" i="56"/>
  <c r="G72" i="56"/>
  <c r="W72" i="56"/>
  <c r="L48" i="56"/>
  <c r="AA48" i="56"/>
  <c r="W6" i="56"/>
  <c r="G6" i="56"/>
  <c r="AB50" i="56"/>
  <c r="X42" i="56"/>
  <c r="AC71" i="56"/>
  <c r="AF71" i="56"/>
  <c r="Y41" i="56"/>
  <c r="AB32" i="56"/>
  <c r="T111" i="54" s="1"/>
  <c r="AB70" i="56"/>
  <c r="U110" i="54" s="1"/>
  <c r="AF22" i="56"/>
  <c r="Q69" i="56"/>
  <c r="AE69" i="56"/>
  <c r="AA55" i="56"/>
  <c r="L55" i="56"/>
  <c r="Q70" i="56"/>
  <c r="AE70" i="56"/>
  <c r="R70" i="56"/>
  <c r="X25" i="56"/>
  <c r="AG43" i="56"/>
  <c r="AF19" i="56"/>
  <c r="G47" i="56"/>
  <c r="W47" i="56"/>
  <c r="AG51" i="56"/>
  <c r="AF8" i="56"/>
  <c r="Y11" i="56"/>
  <c r="X57" i="56"/>
  <c r="AE26" i="56"/>
  <c r="Q26" i="56"/>
  <c r="X26" i="56"/>
  <c r="Y52" i="56"/>
  <c r="X46" i="56"/>
  <c r="AA72" i="56"/>
  <c r="L72" i="56"/>
  <c r="AC16" i="56"/>
  <c r="AF51" i="56"/>
  <c r="Y8" i="56"/>
  <c r="AF33" i="56"/>
  <c r="Y68" i="56"/>
  <c r="AB43" i="56"/>
  <c r="X41" i="56"/>
  <c r="W54" i="56"/>
  <c r="H54" i="56"/>
  <c r="G54" i="56"/>
  <c r="AF72" i="56"/>
  <c r="G42" i="56"/>
  <c r="W42" i="56"/>
  <c r="H42" i="56"/>
  <c r="AG19" i="56"/>
  <c r="X10" i="56"/>
  <c r="Y39" i="56"/>
  <c r="AF18" i="56"/>
  <c r="W15" i="56"/>
  <c r="G15" i="56"/>
  <c r="AG12" i="56"/>
  <c r="Y38" i="56"/>
  <c r="G71" i="56"/>
  <c r="W71" i="56"/>
  <c r="AB13" i="56"/>
  <c r="Y14" i="56"/>
  <c r="G18" i="56"/>
  <c r="W18" i="56"/>
  <c r="Y66" i="56"/>
  <c r="AA68" i="56"/>
  <c r="L68" i="56"/>
  <c r="AF12" i="56"/>
  <c r="AG44" i="56"/>
  <c r="AC67" i="56"/>
  <c r="AB34" i="56"/>
  <c r="T27" i="54" s="1"/>
  <c r="AB10" i="56"/>
  <c r="AF42" i="56"/>
  <c r="Q16" i="56"/>
  <c r="AE16" i="56"/>
  <c r="R16" i="56"/>
  <c r="Y25" i="56"/>
  <c r="G69" i="56"/>
  <c r="W69" i="56"/>
  <c r="AA59" i="56"/>
  <c r="L59" i="56"/>
  <c r="AG4" i="56"/>
  <c r="X32" i="56"/>
  <c r="G22" i="56"/>
  <c r="W22" i="56"/>
  <c r="L49" i="56"/>
  <c r="AA49" i="56"/>
  <c r="X12" i="56"/>
  <c r="AF66" i="56"/>
  <c r="AG69" i="56"/>
  <c r="W60" i="56"/>
  <c r="AP28" i="56" s="1"/>
  <c r="G60" i="56"/>
  <c r="Y70" i="56"/>
  <c r="AB21" i="56"/>
  <c r="W57" i="56"/>
  <c r="G57" i="56"/>
  <c r="X54" i="56"/>
  <c r="Y54" i="56"/>
  <c r="L26" i="56"/>
  <c r="AA26" i="56"/>
  <c r="W73" i="56"/>
  <c r="G73" i="56"/>
  <c r="Y19" i="56"/>
  <c r="AF14" i="56"/>
  <c r="AF26" i="56"/>
  <c r="AB44" i="56"/>
  <c r="I112" i="54" s="1"/>
  <c r="AE66" i="56"/>
  <c r="R66" i="56"/>
  <c r="Q66" i="56"/>
  <c r="AB51" i="56"/>
  <c r="X25" i="54" s="1"/>
  <c r="L6" i="56"/>
  <c r="AA6" i="56"/>
  <c r="Y55" i="56"/>
  <c r="AG61" i="56"/>
  <c r="AB52" i="56"/>
  <c r="AB41" i="56"/>
  <c r="F27" i="54" s="1"/>
  <c r="X33" i="56"/>
  <c r="AC58" i="56"/>
  <c r="Y5" i="56"/>
  <c r="AC13" i="56"/>
  <c r="W21" i="56"/>
  <c r="G21" i="56"/>
  <c r="Q49" i="56"/>
  <c r="AE49" i="56"/>
  <c r="X48" i="56"/>
  <c r="X49" i="56"/>
  <c r="Y17" i="56"/>
  <c r="X21" i="56"/>
  <c r="AA42" i="56"/>
  <c r="M42" i="56"/>
  <c r="L42" i="56"/>
  <c r="Q8" i="56"/>
  <c r="AE8" i="56"/>
  <c r="R8" i="56"/>
  <c r="AG71" i="56"/>
  <c r="AB61" i="56"/>
  <c r="AF16" i="56"/>
  <c r="Y48" i="56"/>
  <c r="AG53" i="56"/>
  <c r="W34" i="56"/>
  <c r="G34" i="56"/>
  <c r="W61" i="56"/>
  <c r="G61" i="56"/>
  <c r="AB5" i="56"/>
  <c r="E111" i="54" s="1"/>
  <c r="AC7" i="56"/>
  <c r="AG8" i="56"/>
  <c r="L67" i="56"/>
  <c r="AA67" i="56"/>
  <c r="AF46" i="56"/>
  <c r="AC73" i="56"/>
  <c r="L8" i="56"/>
  <c r="AA8" i="56"/>
  <c r="M8" i="56"/>
  <c r="AC34" i="56"/>
  <c r="AB57" i="56"/>
  <c r="AA113" i="54" s="1"/>
  <c r="AC21" i="56"/>
  <c r="G32" i="56"/>
  <c r="W32" i="56"/>
  <c r="Y33" i="56"/>
  <c r="AC55" i="56"/>
  <c r="X45" i="56"/>
  <c r="AC19" i="56"/>
  <c r="AC17" i="56"/>
  <c r="AG27" i="56"/>
  <c r="AF41" i="56"/>
  <c r="AF53" i="56"/>
  <c r="M62" i="56"/>
  <c r="T62" i="56" s="1"/>
  <c r="L62" i="56"/>
  <c r="AA62" i="56"/>
  <c r="AC39" i="56"/>
  <c r="AC64" i="56"/>
  <c r="L71" i="56"/>
  <c r="AA71" i="56"/>
  <c r="AG56" i="56"/>
  <c r="AF44" i="56"/>
  <c r="Y23" i="56"/>
  <c r="Q39" i="56"/>
  <c r="AE39" i="56"/>
  <c r="AA32" i="56"/>
  <c r="L32" i="56"/>
  <c r="AC4" i="56"/>
  <c r="AC20" i="56"/>
  <c r="H16" i="56"/>
  <c r="G16" i="56"/>
  <c r="W16" i="56"/>
  <c r="AF69" i="56"/>
  <c r="G25" i="56"/>
  <c r="W25" i="56"/>
  <c r="AC49" i="56"/>
  <c r="M38" i="56"/>
  <c r="L39" i="56"/>
  <c r="AA39" i="56"/>
  <c r="X11" i="56"/>
  <c r="Y46" i="56"/>
  <c r="Y61" i="56"/>
  <c r="AE58" i="56"/>
  <c r="Q58" i="56"/>
  <c r="R58" i="56"/>
  <c r="AF40" i="56"/>
  <c r="Y7" i="56"/>
  <c r="AB65" i="56"/>
  <c r="L58" i="56"/>
  <c r="M58" i="56"/>
  <c r="AA58" i="56"/>
  <c r="AC8" i="56"/>
  <c r="AC47" i="56"/>
  <c r="G5" i="56"/>
  <c r="W5" i="56"/>
  <c r="AE34" i="56"/>
  <c r="Q34" i="56"/>
  <c r="Y72" i="56"/>
  <c r="AB31" i="56"/>
  <c r="AA44" i="56"/>
  <c r="L44" i="56"/>
  <c r="X15" i="56"/>
  <c r="AF48" i="56"/>
  <c r="X73" i="56"/>
  <c r="AC27" i="56"/>
  <c r="X22" i="56"/>
  <c r="R20" i="56"/>
  <c r="Q20" i="56"/>
  <c r="AE20" i="56"/>
  <c r="AB23" i="56"/>
  <c r="Z27" i="54" s="1"/>
  <c r="AF39" i="56"/>
  <c r="X5" i="56"/>
  <c r="AE46" i="56"/>
  <c r="Q46" i="56"/>
  <c r="R46" i="56"/>
  <c r="AE33" i="56"/>
  <c r="Q33" i="56"/>
  <c r="AG24" i="56"/>
  <c r="X20" i="56"/>
  <c r="Y6" i="56"/>
  <c r="AF25" i="56"/>
  <c r="AF61" i="56"/>
  <c r="AG42" i="56"/>
  <c r="Y27" i="56"/>
  <c r="AE53" i="56"/>
  <c r="Q53" i="56"/>
  <c r="AF56" i="56"/>
  <c r="AG57" i="56"/>
  <c r="AF31" i="56"/>
  <c r="Q45" i="56"/>
  <c r="AE45" i="56"/>
  <c r="AC45" i="56"/>
  <c r="Y53" i="56"/>
  <c r="AG13" i="56"/>
  <c r="Y16" i="56"/>
  <c r="X68" i="56"/>
  <c r="AB59" i="56"/>
  <c r="AD25" i="54" s="1"/>
  <c r="H4" i="56"/>
  <c r="G4" i="56"/>
  <c r="W4" i="56"/>
  <c r="X43" i="56"/>
  <c r="AG26" i="56"/>
  <c r="Y56" i="56"/>
  <c r="AE61" i="56"/>
  <c r="Q61" i="56"/>
  <c r="Y51" i="56"/>
  <c r="AG16" i="56"/>
  <c r="AG59" i="56"/>
  <c r="L22" i="56"/>
  <c r="AA22" i="56"/>
  <c r="Q68" i="56"/>
  <c r="AE68" i="56"/>
  <c r="W66" i="56"/>
  <c r="G66" i="56"/>
  <c r="H66" i="56"/>
  <c r="AB48" i="56"/>
  <c r="L112" i="54" s="1"/>
  <c r="M70" i="56"/>
  <c r="AA70" i="56"/>
  <c r="L70" i="56"/>
  <c r="Y26" i="56"/>
  <c r="Q27" i="56"/>
  <c r="AE27" i="56"/>
  <c r="AF50" i="56"/>
  <c r="X17" i="56"/>
  <c r="AE19" i="56"/>
  <c r="Q19" i="56"/>
  <c r="Q13" i="56"/>
  <c r="AE13" i="56"/>
  <c r="G52" i="56"/>
  <c r="W52" i="56"/>
  <c r="AE11" i="56"/>
  <c r="Q11" i="56"/>
  <c r="AC48" i="56"/>
  <c r="AB72" i="56"/>
  <c r="AC51" i="56"/>
  <c r="AB6" i="56"/>
  <c r="AF52" i="56"/>
  <c r="W59" i="56"/>
  <c r="G59" i="56"/>
  <c r="AG22" i="56"/>
  <c r="L34" i="56"/>
  <c r="AA34" i="56"/>
  <c r="W50" i="56"/>
  <c r="G50" i="56"/>
  <c r="H50" i="56"/>
  <c r="Y40" i="56"/>
  <c r="AB67" i="56"/>
  <c r="AB22" i="56"/>
  <c r="R50" i="56"/>
  <c r="AE50" i="56"/>
  <c r="Q50" i="56"/>
  <c r="Y58" i="56"/>
  <c r="Q6" i="56"/>
  <c r="AE6" i="56"/>
  <c r="Y49" i="56"/>
  <c r="AE43" i="56"/>
  <c r="Q43" i="56"/>
  <c r="AG23" i="56"/>
  <c r="X8" i="56"/>
  <c r="AB26" i="56"/>
  <c r="G23" i="56"/>
  <c r="W23" i="56"/>
  <c r="L10" i="56"/>
  <c r="AA10" i="56"/>
  <c r="AG67" i="56"/>
  <c r="Y18" i="56"/>
  <c r="H38" i="56"/>
  <c r="G38" i="56"/>
  <c r="W38" i="56"/>
  <c r="AA52" i="56"/>
  <c r="L52" i="56"/>
  <c r="X34" i="56"/>
  <c r="AG46" i="56"/>
  <c r="AF73" i="56"/>
  <c r="AC5" i="56"/>
  <c r="AF21" i="56"/>
  <c r="AC33" i="56"/>
  <c r="AF68" i="56"/>
  <c r="X60" i="56"/>
  <c r="AE52" i="56"/>
  <c r="Q52" i="56"/>
  <c r="M54" i="56"/>
  <c r="L54" i="56"/>
  <c r="AA54" i="56"/>
  <c r="X38" i="56"/>
  <c r="Y21" i="56"/>
  <c r="AC62" i="56"/>
  <c r="L17" i="56"/>
  <c r="AA17" i="56"/>
  <c r="AB47" i="56"/>
  <c r="L111" i="54" s="1"/>
  <c r="AB45" i="56"/>
  <c r="I113" i="54" s="1"/>
  <c r="AG55" i="56"/>
  <c r="AA57" i="56"/>
  <c r="L57" i="56"/>
  <c r="AE22" i="56"/>
  <c r="Q22" i="56"/>
  <c r="Y71" i="56"/>
  <c r="AE21" i="56"/>
  <c r="Q21" i="56"/>
  <c r="X40" i="56"/>
  <c r="X55" i="56"/>
  <c r="W53" i="56"/>
  <c r="G53" i="56"/>
  <c r="W51" i="56"/>
  <c r="G51" i="56"/>
  <c r="AC56" i="56"/>
  <c r="AF5" i="56"/>
  <c r="AF55" i="56"/>
  <c r="L73" i="56"/>
  <c r="AA73" i="56"/>
  <c r="L45" i="56"/>
  <c r="AA45" i="56"/>
  <c r="AG68" i="56"/>
  <c r="L64" i="56"/>
  <c r="AA64" i="56"/>
  <c r="AG25" i="56"/>
  <c r="AE59" i="56"/>
  <c r="Q59" i="56"/>
  <c r="L21" i="56"/>
  <c r="AA21" i="56"/>
  <c r="AA20" i="56"/>
  <c r="M20" i="56"/>
  <c r="L20" i="56"/>
  <c r="X59" i="56"/>
  <c r="AC42" i="56"/>
  <c r="AE32" i="56"/>
  <c r="Q32" i="56"/>
  <c r="Y43" i="56"/>
  <c r="G9" i="56"/>
  <c r="AF43" i="56"/>
  <c r="Q71" i="56"/>
  <c r="AE71" i="56"/>
  <c r="AC11" i="56"/>
  <c r="AF38" i="56"/>
  <c r="AB53" i="56"/>
  <c r="AB15" i="56"/>
  <c r="K27" i="54" s="1"/>
  <c r="G11" i="56"/>
  <c r="W11" i="56"/>
  <c r="G12" i="56"/>
  <c r="H12" i="56"/>
  <c r="W12" i="56"/>
  <c r="AB8" i="56"/>
  <c r="H70" i="56"/>
  <c r="W70" i="56"/>
  <c r="G70" i="56"/>
  <c r="AG41" i="56"/>
  <c r="AC60" i="56"/>
  <c r="AF49" i="56"/>
  <c r="AG73" i="56"/>
  <c r="AG48" i="56"/>
  <c r="G20" i="56"/>
  <c r="W20" i="56"/>
  <c r="H20" i="56"/>
  <c r="L19" i="56"/>
  <c r="AA19" i="56"/>
  <c r="AG50" i="56"/>
  <c r="Y22" i="56"/>
  <c r="Y4" i="56"/>
  <c r="X27" i="56"/>
  <c r="AC15" i="56"/>
  <c r="AE48" i="56"/>
  <c r="Q48" i="56"/>
  <c r="L15" i="56"/>
  <c r="AA15" i="56"/>
  <c r="L63" i="56"/>
  <c r="AA63" i="56"/>
  <c r="X4" i="56"/>
  <c r="L25" i="56"/>
  <c r="AA25" i="56"/>
  <c r="AC40" i="56"/>
  <c r="Y31" i="56"/>
  <c r="Q41" i="56"/>
  <c r="AE41" i="56"/>
  <c r="AF15" i="56"/>
  <c r="AF24" i="56"/>
  <c r="AG34" i="56"/>
  <c r="AB73" i="56"/>
  <c r="X14" i="56"/>
  <c r="AC14" i="56"/>
  <c r="AA43" i="56"/>
  <c r="L43" i="56"/>
  <c r="X66" i="56"/>
  <c r="AB4" i="56"/>
  <c r="AB19" i="56"/>
  <c r="AF45" i="56"/>
  <c r="Q55" i="56"/>
  <c r="AE55" i="56"/>
  <c r="X23" i="56"/>
  <c r="AB39" i="56"/>
  <c r="F25" i="54" s="1"/>
  <c r="AB55" i="56"/>
  <c r="AE72" i="56"/>
  <c r="Q72" i="56"/>
  <c r="G33" i="56"/>
  <c r="W33" i="56"/>
  <c r="X6" i="56"/>
  <c r="Y47" i="56"/>
  <c r="AB71" i="56"/>
  <c r="W7" i="56"/>
  <c r="G7" i="56"/>
  <c r="X52" i="56"/>
  <c r="Q18" i="56"/>
  <c r="AE18" i="56"/>
  <c r="AG49" i="56"/>
  <c r="Q5" i="56"/>
  <c r="AE5" i="56"/>
  <c r="M16" i="56"/>
  <c r="AA16" i="56"/>
  <c r="L16" i="56"/>
  <c r="W44" i="56"/>
  <c r="G44" i="56"/>
  <c r="M46" i="56"/>
  <c r="AA46" i="56"/>
  <c r="L46" i="56"/>
  <c r="AF70" i="56"/>
  <c r="Y32" i="56"/>
  <c r="AC31" i="56"/>
  <c r="G43" i="56"/>
  <c r="W43" i="56"/>
  <c r="AA41" i="56"/>
  <c r="L41" i="56"/>
  <c r="Q42" i="56"/>
  <c r="R42" i="56"/>
  <c r="AE42" i="56"/>
  <c r="AC52" i="56"/>
  <c r="AC54" i="56"/>
  <c r="X47" i="56"/>
  <c r="Y10" i="56"/>
  <c r="Y57" i="56"/>
  <c r="AC10" i="56"/>
  <c r="AC63" i="56"/>
  <c r="G13" i="56"/>
  <c r="W13" i="56"/>
  <c r="X7" i="56"/>
  <c r="Q15" i="56"/>
  <c r="AE15" i="56"/>
  <c r="AB66" i="56"/>
  <c r="R110" i="54" s="1"/>
  <c r="W68" i="56"/>
  <c r="G68" i="56"/>
  <c r="AG10" i="56"/>
  <c r="Y15" i="56"/>
  <c r="X51" i="56"/>
  <c r="AC46" i="56"/>
  <c r="AB17" i="56"/>
  <c r="W25" i="54" s="1"/>
  <c r="AC18" i="56"/>
  <c r="R31" i="56"/>
  <c r="Q31" i="56"/>
  <c r="AE31" i="56"/>
  <c r="AC43" i="56"/>
  <c r="AF20" i="56"/>
  <c r="AB56" i="56"/>
  <c r="AA112" i="54" s="1"/>
  <c r="X39" i="56"/>
  <c r="AE17" i="56"/>
  <c r="Q17" i="56"/>
  <c r="AC12" i="56"/>
  <c r="AG31" i="56"/>
  <c r="Q7" i="56"/>
  <c r="AE7" i="56"/>
  <c r="Y67" i="56"/>
  <c r="X58" i="56"/>
  <c r="AC70" i="56"/>
  <c r="AC23" i="56"/>
  <c r="AF57" i="56"/>
  <c r="AG60" i="56"/>
  <c r="X44" i="56"/>
  <c r="AB63" i="56"/>
  <c r="AC53" i="56"/>
  <c r="AG33" i="56"/>
  <c r="AG52" i="56"/>
  <c r="Q54" i="56"/>
  <c r="R54" i="56"/>
  <c r="AE54" i="56"/>
  <c r="AC6" i="56"/>
  <c r="Q25" i="56"/>
  <c r="AE25" i="56"/>
  <c r="H27" i="54"/>
  <c r="H113" i="54"/>
  <c r="AP19" i="56"/>
  <c r="W39" i="47"/>
  <c r="W38" i="47"/>
  <c r="V47" i="37"/>
  <c r="AA32" i="37"/>
  <c r="AA16" i="37"/>
  <c r="AA47" i="37"/>
  <c r="W32" i="37"/>
  <c r="W16" i="37"/>
  <c r="W47" i="37"/>
  <c r="Z32" i="37"/>
  <c r="S32" i="37"/>
  <c r="S16" i="37"/>
  <c r="Y47" i="37"/>
  <c r="Y16" i="37"/>
  <c r="S47" i="37"/>
  <c r="Y32" i="37"/>
  <c r="P9" i="34"/>
  <c r="Q47" i="37"/>
  <c r="J1" i="33"/>
  <c r="Z47" i="37"/>
  <c r="Z16" i="37"/>
  <c r="AJ11" i="34"/>
  <c r="AK11" i="34"/>
  <c r="AL11" i="34"/>
  <c r="AI11" i="34"/>
  <c r="I26" i="30"/>
  <c r="F26" i="30"/>
  <c r="T20" i="56" l="1"/>
  <c r="S51" i="56"/>
  <c r="AQ23" i="56" s="1"/>
  <c r="AA38" i="56"/>
  <c r="K112" i="54"/>
  <c r="AA110" i="54"/>
  <c r="T113" i="54"/>
  <c r="I26" i="54"/>
  <c r="W112" i="54"/>
  <c r="AI60" i="56"/>
  <c r="F111" i="54"/>
  <c r="T25" i="54"/>
  <c r="L25" i="54"/>
  <c r="E25" i="54"/>
  <c r="F113" i="54"/>
  <c r="T31" i="56"/>
  <c r="T66" i="56"/>
  <c r="AI11" i="56"/>
  <c r="AI41" i="56"/>
  <c r="AI32" i="56"/>
  <c r="W111" i="54"/>
  <c r="T54" i="56"/>
  <c r="S9" i="56"/>
  <c r="U24" i="54"/>
  <c r="O26" i="54"/>
  <c r="AI68" i="56"/>
  <c r="AI44" i="56"/>
  <c r="K113" i="54"/>
  <c r="R26" i="54"/>
  <c r="AI5" i="56"/>
  <c r="AI19" i="56"/>
  <c r="S58" i="56"/>
  <c r="AI69" i="56"/>
  <c r="AI48" i="56"/>
  <c r="L26" i="54"/>
  <c r="S53" i="56"/>
  <c r="AQ25" i="56" s="1"/>
  <c r="X111" i="54"/>
  <c r="I27" i="54"/>
  <c r="AI58" i="56"/>
  <c r="S11" i="56"/>
  <c r="S69" i="56"/>
  <c r="AC38" i="56"/>
  <c r="S45" i="56"/>
  <c r="T38" i="56"/>
  <c r="S71" i="56"/>
  <c r="S40" i="56"/>
  <c r="R24" i="54"/>
  <c r="AI56" i="56"/>
  <c r="S31" i="56"/>
  <c r="S68" i="56"/>
  <c r="AI47" i="56"/>
  <c r="S7" i="56"/>
  <c r="AI6" i="56"/>
  <c r="AI27" i="56"/>
  <c r="AI49" i="56"/>
  <c r="T12" i="56"/>
  <c r="S73" i="56"/>
  <c r="AI55" i="56"/>
  <c r="AB38" i="56"/>
  <c r="AI38" i="56" s="1"/>
  <c r="S23" i="56"/>
  <c r="AP11" i="56" s="1"/>
  <c r="S34" i="56"/>
  <c r="T70" i="56"/>
  <c r="AI43" i="56"/>
  <c r="AI22" i="56"/>
  <c r="S5" i="56"/>
  <c r="AI40" i="56"/>
  <c r="S25" i="56"/>
  <c r="AQ9" i="56" s="1"/>
  <c r="T16" i="56"/>
  <c r="S6" i="56"/>
  <c r="S57" i="56"/>
  <c r="S60" i="56"/>
  <c r="AI12" i="56"/>
  <c r="AI57" i="56"/>
  <c r="AI25" i="56"/>
  <c r="AI53" i="56"/>
  <c r="S50" i="56"/>
  <c r="S17" i="56"/>
  <c r="AO9" i="56" s="1"/>
  <c r="AD111" i="54"/>
  <c r="AI45" i="56"/>
  <c r="K110" i="54"/>
  <c r="AA26" i="54"/>
  <c r="O25" i="54"/>
  <c r="O111" i="54"/>
  <c r="AI51" i="56"/>
  <c r="AI7" i="56"/>
  <c r="S42" i="56"/>
  <c r="AA111" i="54"/>
  <c r="AA25" i="54"/>
  <c r="AI66" i="56"/>
  <c r="AI14" i="56"/>
  <c r="S20" i="56"/>
  <c r="S12" i="56"/>
  <c r="X27" i="54"/>
  <c r="X113" i="54"/>
  <c r="AI59" i="56"/>
  <c r="S22" i="56"/>
  <c r="AP10" i="56" s="1"/>
  <c r="AI34" i="56"/>
  <c r="S38" i="56"/>
  <c r="AC26" i="54"/>
  <c r="AC112" i="54"/>
  <c r="Z112" i="54"/>
  <c r="Z26" i="54"/>
  <c r="E112" i="54"/>
  <c r="E26" i="54"/>
  <c r="AI17" i="56"/>
  <c r="S44" i="56"/>
  <c r="M77" i="56"/>
  <c r="S21" i="56"/>
  <c r="AP9" i="56" s="1"/>
  <c r="H112" i="54"/>
  <c r="H26" i="54"/>
  <c r="S15" i="56"/>
  <c r="AI10" i="56"/>
  <c r="AI26" i="56"/>
  <c r="AI24" i="56"/>
  <c r="F26" i="54"/>
  <c r="F23" i="54" s="1"/>
  <c r="D14" i="49" s="1"/>
  <c r="AL14" i="49" s="1"/>
  <c r="F112" i="54"/>
  <c r="T46" i="56"/>
  <c r="S27" i="56"/>
  <c r="AQ11" i="56" s="1"/>
  <c r="AI13" i="56"/>
  <c r="S48" i="56"/>
  <c r="AI67" i="56"/>
  <c r="R77" i="56"/>
  <c r="S56" i="56"/>
  <c r="AO28" i="56" s="1"/>
  <c r="AI18" i="56"/>
  <c r="AI16" i="56"/>
  <c r="AI61" i="56"/>
  <c r="S24" i="56"/>
  <c r="S41" i="56"/>
  <c r="AQ21" i="56" s="1"/>
  <c r="E110" i="54"/>
  <c r="E24" i="54"/>
  <c r="AI4" i="56"/>
  <c r="T50" i="56"/>
  <c r="Z113" i="54"/>
  <c r="H111" i="54"/>
  <c r="AI9" i="56"/>
  <c r="AA27" i="54"/>
  <c r="S43" i="56"/>
  <c r="AO23" i="56" s="1"/>
  <c r="U111" i="54"/>
  <c r="U25" i="54"/>
  <c r="S33" i="56"/>
  <c r="AO21" i="56" s="1"/>
  <c r="U113" i="54"/>
  <c r="U27" i="54"/>
  <c r="H24" i="54"/>
  <c r="H110" i="54"/>
  <c r="H77" i="56"/>
  <c r="AI8" i="56"/>
  <c r="R25" i="54"/>
  <c r="R111" i="54"/>
  <c r="S59" i="56"/>
  <c r="AP27" i="56" s="1"/>
  <c r="S4" i="56"/>
  <c r="AI73" i="56"/>
  <c r="O113" i="54"/>
  <c r="O27" i="54"/>
  <c r="S32" i="56"/>
  <c r="AO20" i="56" s="1"/>
  <c r="AI33" i="56"/>
  <c r="Z111" i="54"/>
  <c r="Z25" i="54"/>
  <c r="S18" i="56"/>
  <c r="AO10" i="56" s="1"/>
  <c r="S72" i="56"/>
  <c r="R27" i="54"/>
  <c r="R113" i="54"/>
  <c r="S10" i="56"/>
  <c r="S55" i="56"/>
  <c r="AO27" i="56" s="1"/>
  <c r="S49" i="56"/>
  <c r="AP25" i="56" s="1"/>
  <c r="AI50" i="56"/>
  <c r="AI70" i="56"/>
  <c r="AC111" i="54"/>
  <c r="AC25" i="54"/>
  <c r="AI31" i="56"/>
  <c r="AI72" i="56"/>
  <c r="M36" i="56"/>
  <c r="AC27" i="54"/>
  <c r="AC113" i="54"/>
  <c r="I110" i="54"/>
  <c r="I24" i="54"/>
  <c r="L24" i="54"/>
  <c r="L110" i="54"/>
  <c r="S67" i="56"/>
  <c r="S39" i="56"/>
  <c r="AQ19" i="56" s="1"/>
  <c r="S14" i="56"/>
  <c r="S61" i="56"/>
  <c r="S52" i="56"/>
  <c r="AQ24" i="56" s="1"/>
  <c r="AI15" i="56"/>
  <c r="AI39" i="56"/>
  <c r="S13" i="56"/>
  <c r="AI52" i="56"/>
  <c r="AI23" i="56"/>
  <c r="W27" i="54"/>
  <c r="W113" i="54"/>
  <c r="S70" i="56"/>
  <c r="U112" i="54"/>
  <c r="U26" i="54"/>
  <c r="S66" i="56"/>
  <c r="H36" i="56"/>
  <c r="T4" i="56"/>
  <c r="AI20" i="56"/>
  <c r="T24" i="54"/>
  <c r="T110" i="54"/>
  <c r="S16" i="56"/>
  <c r="AD27" i="54"/>
  <c r="AD113" i="54"/>
  <c r="AI21" i="56"/>
  <c r="AI54" i="56"/>
  <c r="T42" i="56"/>
  <c r="S54" i="56"/>
  <c r="I111" i="54"/>
  <c r="I25" i="54"/>
  <c r="AI46" i="56"/>
  <c r="AI42" i="56"/>
  <c r="S26" i="56"/>
  <c r="AQ10" i="56" s="1"/>
  <c r="S47" i="56"/>
  <c r="S19" i="56"/>
  <c r="AO11" i="56" s="1"/>
  <c r="AD112" i="54"/>
  <c r="AD26" i="54"/>
  <c r="AD110" i="54"/>
  <c r="AD24" i="54"/>
  <c r="W110" i="54"/>
  <c r="W114" i="54" s="1"/>
  <c r="W24" i="54"/>
  <c r="T58" i="56"/>
  <c r="AI71" i="56"/>
  <c r="E113" i="54"/>
  <c r="E27" i="54"/>
  <c r="T8" i="56"/>
  <c r="T24" i="56"/>
  <c r="L113" i="54"/>
  <c r="L27" i="54"/>
  <c r="R36" i="56"/>
  <c r="X26" i="54"/>
  <c r="X112" i="54"/>
  <c r="K25" i="54"/>
  <c r="K28" i="54" s="1"/>
  <c r="K111" i="54"/>
  <c r="X110" i="54"/>
  <c r="X24" i="54"/>
  <c r="S46" i="56"/>
  <c r="T112" i="54"/>
  <c r="T26" i="54"/>
  <c r="O110" i="54"/>
  <c r="O24" i="54"/>
  <c r="Z24" i="54"/>
  <c r="Z110" i="54"/>
  <c r="AC110" i="54"/>
  <c r="AC24" i="54"/>
  <c r="S8" i="56"/>
  <c r="AP22" i="56"/>
  <c r="AP20" i="56"/>
  <c r="AO26" i="56"/>
  <c r="AO22" i="56"/>
  <c r="AP26" i="56"/>
  <c r="AO19" i="56"/>
  <c r="AQ18" i="56"/>
  <c r="AQ22" i="56"/>
  <c r="AL8" i="34"/>
  <c r="AL7" i="34"/>
  <c r="AT8" i="34" s="1"/>
  <c r="AL9" i="34"/>
  <c r="AT9" i="34" s="1"/>
  <c r="AK8" i="34"/>
  <c r="AQ9" i="34" s="1"/>
  <c r="AK7" i="34"/>
  <c r="AR8" i="34" s="1"/>
  <c r="AK9" i="34"/>
  <c r="AR9" i="34" s="1"/>
  <c r="AJ8" i="34"/>
  <c r="AO9" i="34" s="1"/>
  <c r="AJ7" i="34"/>
  <c r="AP8" i="34" s="1"/>
  <c r="AJ9" i="34"/>
  <c r="AP9" i="34" s="1"/>
  <c r="AI7" i="34"/>
  <c r="AN8" i="34" s="1"/>
  <c r="AI8" i="34"/>
  <c r="AM9" i="34" s="1"/>
  <c r="AI9" i="34"/>
  <c r="AN9" i="34" s="1"/>
  <c r="W37" i="47"/>
  <c r="W40" i="47"/>
  <c r="AI13" i="34"/>
  <c r="AS9" i="34"/>
  <c r="AJ13" i="34"/>
  <c r="AJ142" i="34" s="1"/>
  <c r="AK13" i="34"/>
  <c r="AK56" i="34" s="1"/>
  <c r="AL13" i="34"/>
  <c r="AL30" i="34" s="1"/>
  <c r="AM11" i="34"/>
  <c r="AO11" i="34"/>
  <c r="BC11" i="34"/>
  <c r="BE11" i="34"/>
  <c r="AS11" i="34"/>
  <c r="BD11" i="34"/>
  <c r="AQ11" i="34"/>
  <c r="BB11" i="34"/>
  <c r="AA114" i="54" l="1"/>
  <c r="H29" i="54"/>
  <c r="K23" i="54"/>
  <c r="D7" i="49" s="1"/>
  <c r="AL7" i="49" s="1"/>
  <c r="F114" i="54"/>
  <c r="F29" i="54"/>
  <c r="L114" i="54"/>
  <c r="R114" i="54"/>
  <c r="H23" i="54"/>
  <c r="K29" i="54"/>
  <c r="X114" i="54"/>
  <c r="U28" i="54"/>
  <c r="L28" i="54"/>
  <c r="H114" i="54"/>
  <c r="K114" i="54"/>
  <c r="H28" i="54"/>
  <c r="L29" i="54"/>
  <c r="R29" i="54"/>
  <c r="F28" i="54"/>
  <c r="T114" i="54"/>
  <c r="I114" i="54"/>
  <c r="AA28" i="54"/>
  <c r="O114" i="54"/>
  <c r="E114" i="54"/>
  <c r="T28" i="54"/>
  <c r="U114" i="54"/>
  <c r="AA23" i="54"/>
  <c r="D21" i="49" s="1"/>
  <c r="AL21" i="49" s="1"/>
  <c r="R23" i="54"/>
  <c r="D18" i="49" s="1"/>
  <c r="AL18" i="49" s="1"/>
  <c r="AD29" i="54"/>
  <c r="AD28" i="54"/>
  <c r="I23" i="54"/>
  <c r="D15" i="49" s="1"/>
  <c r="AL15" i="49" s="1"/>
  <c r="I29" i="54"/>
  <c r="AC23" i="54"/>
  <c r="D13" i="49" s="1"/>
  <c r="AL13" i="49" s="1"/>
  <c r="AC29" i="54"/>
  <c r="AC28" i="54"/>
  <c r="O28" i="54"/>
  <c r="O23" i="54"/>
  <c r="D17" i="49" s="1"/>
  <c r="AL17" i="49" s="1"/>
  <c r="O29" i="54"/>
  <c r="W28" i="54"/>
  <c r="W29" i="54"/>
  <c r="U36" i="56"/>
  <c r="T36" i="56"/>
  <c r="T77" i="56"/>
  <c r="U77" i="56"/>
  <c r="Z114" i="54"/>
  <c r="E23" i="54"/>
  <c r="E28" i="54"/>
  <c r="E29" i="54"/>
  <c r="AC114" i="54"/>
  <c r="X28" i="54"/>
  <c r="X29" i="54"/>
  <c r="L23" i="54"/>
  <c r="D16" i="49" s="1"/>
  <c r="AL16" i="49" s="1"/>
  <c r="AD114" i="54"/>
  <c r="AA29" i="54"/>
  <c r="U73" i="56"/>
  <c r="U29" i="54"/>
  <c r="U23" i="54"/>
  <c r="D19" i="49" s="1"/>
  <c r="AL19" i="49" s="1"/>
  <c r="X23" i="54"/>
  <c r="D20" i="49" s="1"/>
  <c r="AL20" i="49" s="1"/>
  <c r="T29" i="54"/>
  <c r="AD23" i="54"/>
  <c r="D22" i="49" s="1"/>
  <c r="AL22" i="49" s="1"/>
  <c r="U76" i="56"/>
  <c r="U42" i="56" s="1"/>
  <c r="T23" i="54"/>
  <c r="D10" i="49" s="1"/>
  <c r="AL10" i="49" s="1"/>
  <c r="Z28" i="54"/>
  <c r="Z29" i="54"/>
  <c r="Z23" i="54"/>
  <c r="D12" i="49" s="1"/>
  <c r="AL12" i="49" s="1"/>
  <c r="U35" i="56"/>
  <c r="U34" i="56"/>
  <c r="AP18" i="56" s="1"/>
  <c r="AP30" i="56" s="1"/>
  <c r="I28" i="54"/>
  <c r="R28" i="54"/>
  <c r="W23" i="54"/>
  <c r="D11" i="49" s="1"/>
  <c r="AL11" i="49" s="1"/>
  <c r="AO18" i="56"/>
  <c r="AY26" i="56" s="1"/>
  <c r="AQ31" i="56"/>
  <c r="AQ30" i="56"/>
  <c r="AT13" i="34"/>
  <c r="AT83" i="34" s="1"/>
  <c r="AS13" i="34"/>
  <c r="AS212" i="34" s="1"/>
  <c r="BE13" i="34"/>
  <c r="BD13" i="34"/>
  <c r="BD103" i="34" s="1"/>
  <c r="BJ11" i="34"/>
  <c r="AQ13" i="34"/>
  <c r="AQ154" i="34" s="1"/>
  <c r="AR13" i="34"/>
  <c r="AR137" i="34" s="1"/>
  <c r="BC13" i="34"/>
  <c r="BC72" i="34" s="1"/>
  <c r="AP13" i="34"/>
  <c r="AP23" i="34" s="1"/>
  <c r="AO13" i="34"/>
  <c r="BF11" i="34"/>
  <c r="BN11" i="34" s="1"/>
  <c r="BN13" i="34" s="1"/>
  <c r="BB13" i="34"/>
  <c r="BB26" i="34" s="1"/>
  <c r="AU11" i="34"/>
  <c r="AU13" i="34" s="1"/>
  <c r="AN13" i="34"/>
  <c r="AN162" i="34" s="1"/>
  <c r="AM13" i="34"/>
  <c r="AM54" i="34" s="1"/>
  <c r="AJ53" i="34"/>
  <c r="AJ182" i="34"/>
  <c r="AJ165" i="34"/>
  <c r="AJ125" i="34"/>
  <c r="AJ123" i="34"/>
  <c r="AJ73" i="34"/>
  <c r="AJ167" i="34"/>
  <c r="AJ23" i="34"/>
  <c r="AJ154" i="34"/>
  <c r="AJ103" i="34"/>
  <c r="AJ148" i="34"/>
  <c r="AJ164" i="34"/>
  <c r="AJ109" i="34"/>
  <c r="AJ41" i="34"/>
  <c r="AJ135" i="34"/>
  <c r="AJ198" i="34"/>
  <c r="AJ101" i="34"/>
  <c r="AJ48" i="34"/>
  <c r="AJ170" i="34"/>
  <c r="AJ85" i="34"/>
  <c r="AJ21" i="34"/>
  <c r="AJ155" i="34"/>
  <c r="AJ213" i="34"/>
  <c r="AJ42" i="34"/>
  <c r="AJ203" i="34"/>
  <c r="AJ144" i="34"/>
  <c r="AJ106" i="34"/>
  <c r="AJ69" i="34"/>
  <c r="AJ37" i="34"/>
  <c r="AJ107" i="34"/>
  <c r="AJ139" i="34"/>
  <c r="AJ175" i="34"/>
  <c r="AJ218" i="34"/>
  <c r="AJ84" i="34"/>
  <c r="AJ16" i="34"/>
  <c r="AJ72" i="34"/>
  <c r="AJ94" i="34"/>
  <c r="AJ171" i="34"/>
  <c r="AJ128" i="34"/>
  <c r="AJ89" i="34"/>
  <c r="AJ57" i="34"/>
  <c r="AJ25" i="34"/>
  <c r="AJ119" i="34"/>
  <c r="AJ151" i="34"/>
  <c r="AJ207" i="34"/>
  <c r="AJ193" i="34"/>
  <c r="AJ43" i="34"/>
  <c r="AJ117" i="34"/>
  <c r="AJ121" i="34"/>
  <c r="AJ169" i="34"/>
  <c r="AJ200" i="34"/>
  <c r="AJ160" i="34"/>
  <c r="AJ141" i="34"/>
  <c r="AJ122" i="34"/>
  <c r="AJ97" i="34"/>
  <c r="AJ81" i="34"/>
  <c r="AJ65" i="34"/>
  <c r="AJ49" i="34"/>
  <c r="AJ33" i="34"/>
  <c r="AJ17" i="34"/>
  <c r="AJ111" i="34"/>
  <c r="AJ127" i="34"/>
  <c r="AJ143" i="34"/>
  <c r="AJ159" i="34"/>
  <c r="AJ183" i="34"/>
  <c r="AJ215" i="34"/>
  <c r="AJ186" i="34"/>
  <c r="AJ202" i="34"/>
  <c r="AJ177" i="34"/>
  <c r="AJ197" i="34"/>
  <c r="AJ217" i="34"/>
  <c r="AJ114" i="34"/>
  <c r="AJ78" i="34"/>
  <c r="AJ31" i="34"/>
  <c r="AJ129" i="34"/>
  <c r="AJ80" i="34"/>
  <c r="AJ212" i="34"/>
  <c r="AJ60" i="34"/>
  <c r="AJ39" i="34"/>
  <c r="AJ20" i="34"/>
  <c r="AJ76" i="34"/>
  <c r="AJ124" i="34"/>
  <c r="AJ192" i="34"/>
  <c r="AJ70" i="34"/>
  <c r="AJ100" i="34"/>
  <c r="AJ208" i="34"/>
  <c r="AJ188" i="34"/>
  <c r="AJ157" i="34"/>
  <c r="AJ138" i="34"/>
  <c r="AJ112" i="34"/>
  <c r="AJ93" i="34"/>
  <c r="AJ77" i="34"/>
  <c r="AJ61" i="34"/>
  <c r="AJ45" i="34"/>
  <c r="AJ29" i="34"/>
  <c r="AJ99" i="34"/>
  <c r="AJ115" i="34"/>
  <c r="AJ131" i="34"/>
  <c r="AJ147" i="34"/>
  <c r="AJ163" i="34"/>
  <c r="AJ191" i="34"/>
  <c r="AJ174" i="34"/>
  <c r="AJ190" i="34"/>
  <c r="AJ210" i="34"/>
  <c r="AJ181" i="34"/>
  <c r="AJ201" i="34"/>
  <c r="AJ172" i="34"/>
  <c r="AJ105" i="34"/>
  <c r="AJ62" i="34"/>
  <c r="AJ18" i="34"/>
  <c r="AJ113" i="34"/>
  <c r="AJ58" i="34"/>
  <c r="AJ162" i="34"/>
  <c r="AJ55" i="34"/>
  <c r="AJ34" i="34"/>
  <c r="AJ52" i="34"/>
  <c r="AJ86" i="34"/>
  <c r="AJ133" i="34"/>
  <c r="AJ211" i="34"/>
  <c r="AJ83" i="34"/>
  <c r="AJ137" i="34"/>
  <c r="AJ14" i="34"/>
  <c r="AJ199" i="34"/>
  <c r="AJ178" i="34"/>
  <c r="AJ194" i="34"/>
  <c r="AJ214" i="34"/>
  <c r="AJ185" i="34"/>
  <c r="AJ209" i="34"/>
  <c r="AJ158" i="34"/>
  <c r="AJ98" i="34"/>
  <c r="AJ51" i="34"/>
  <c r="AJ15" i="34"/>
  <c r="AV15" i="34" s="1"/>
  <c r="AJ108" i="34"/>
  <c r="AJ36" i="34"/>
  <c r="AJ145" i="34"/>
  <c r="AJ50" i="34"/>
  <c r="AJ24" i="34"/>
  <c r="AJ67" i="34"/>
  <c r="AJ90" i="34"/>
  <c r="AJ153" i="34"/>
  <c r="AJ47" i="34"/>
  <c r="AJ87" i="34"/>
  <c r="AJ156" i="34"/>
  <c r="AJ206" i="34"/>
  <c r="AJ173" i="34"/>
  <c r="AJ189" i="34"/>
  <c r="AJ205" i="34"/>
  <c r="AJ216" i="34"/>
  <c r="AJ130" i="34"/>
  <c r="AJ95" i="34"/>
  <c r="AJ59" i="34"/>
  <c r="AJ22" i="34"/>
  <c r="AJ146" i="34"/>
  <c r="AJ104" i="34"/>
  <c r="AJ44" i="34"/>
  <c r="AJ179" i="34"/>
  <c r="AJ66" i="34"/>
  <c r="AJ46" i="34"/>
  <c r="AJ30" i="34"/>
  <c r="AJ19" i="34"/>
  <c r="AJ75" i="34"/>
  <c r="AJ96" i="34"/>
  <c r="AJ140" i="34"/>
  <c r="AJ204" i="34"/>
  <c r="AJ56" i="34"/>
  <c r="AJ92" i="34"/>
  <c r="AJ149" i="34"/>
  <c r="AJ161" i="34"/>
  <c r="AJ71" i="34"/>
  <c r="AJ79" i="34"/>
  <c r="AJ118" i="34"/>
  <c r="AJ136" i="34"/>
  <c r="AJ168" i="34"/>
  <c r="AJ35" i="34"/>
  <c r="AJ64" i="34"/>
  <c r="AJ88" i="34"/>
  <c r="AJ134" i="34"/>
  <c r="AJ166" i="34"/>
  <c r="AJ176" i="34"/>
  <c r="AJ82" i="34"/>
  <c r="AJ116" i="34"/>
  <c r="AJ126" i="34"/>
  <c r="AJ150" i="34"/>
  <c r="AJ187" i="34"/>
  <c r="AJ32" i="34"/>
  <c r="AJ54" i="34"/>
  <c r="AJ74" i="34"/>
  <c r="AJ91" i="34"/>
  <c r="AJ120" i="34"/>
  <c r="AJ152" i="34"/>
  <c r="AJ195" i="34"/>
  <c r="AJ40" i="34"/>
  <c r="AJ180" i="34"/>
  <c r="AJ27" i="34"/>
  <c r="AJ132" i="34"/>
  <c r="AJ102" i="34"/>
  <c r="AJ184" i="34"/>
  <c r="AJ196" i="34"/>
  <c r="AJ110" i="34"/>
  <c r="AJ28" i="34"/>
  <c r="AJ68" i="34"/>
  <c r="AJ63" i="34"/>
  <c r="AJ38" i="34"/>
  <c r="AK14" i="34"/>
  <c r="AK16" i="34"/>
  <c r="AK96" i="34"/>
  <c r="AK171" i="34"/>
  <c r="AK167" i="34"/>
  <c r="AK82" i="34"/>
  <c r="AK190" i="34"/>
  <c r="AK141" i="34"/>
  <c r="AK163" i="34"/>
  <c r="AK170" i="34"/>
  <c r="AK28" i="34"/>
  <c r="AK132" i="34"/>
  <c r="AK135" i="34"/>
  <c r="AK92" i="34"/>
  <c r="AK130" i="34"/>
  <c r="AK34" i="34"/>
  <c r="AK99" i="34"/>
  <c r="AK180" i="34"/>
  <c r="AK148" i="34"/>
  <c r="AK187" i="34"/>
  <c r="AK206" i="34"/>
  <c r="AK51" i="34"/>
  <c r="AK69" i="34"/>
  <c r="AK19" i="34"/>
  <c r="AK119" i="34"/>
  <c r="AK73" i="34"/>
  <c r="AK149" i="34"/>
  <c r="AK50" i="34"/>
  <c r="AK118" i="34"/>
  <c r="AK100" i="34"/>
  <c r="AK164" i="34"/>
  <c r="AK203" i="34"/>
  <c r="AK68" i="34"/>
  <c r="AK84" i="34"/>
  <c r="AK185" i="34"/>
  <c r="AK47" i="34"/>
  <c r="AK172" i="34"/>
  <c r="AK66" i="34"/>
  <c r="AK137" i="34"/>
  <c r="AK116" i="34"/>
  <c r="AK192" i="34"/>
  <c r="AK174" i="34"/>
  <c r="AK110" i="34"/>
  <c r="AK117" i="34"/>
  <c r="AK88" i="34"/>
  <c r="AK161" i="34"/>
  <c r="AK129" i="34"/>
  <c r="AK217" i="34"/>
  <c r="AK158" i="34"/>
  <c r="AK126" i="34"/>
  <c r="AK89" i="34"/>
  <c r="AK63" i="34"/>
  <c r="AK44" i="34"/>
  <c r="AK25" i="34"/>
  <c r="AK133" i="34"/>
  <c r="AK159" i="34"/>
  <c r="AK189" i="34"/>
  <c r="AK18" i="34"/>
  <c r="AK38" i="34"/>
  <c r="AK54" i="34"/>
  <c r="AK70" i="34"/>
  <c r="AK86" i="34"/>
  <c r="AK102" i="34"/>
  <c r="AK121" i="34"/>
  <c r="AK147" i="34"/>
  <c r="AK166" i="34"/>
  <c r="AK197" i="34"/>
  <c r="AK104" i="34"/>
  <c r="AK120" i="34"/>
  <c r="AK136" i="34"/>
  <c r="AK152" i="34"/>
  <c r="AK168" i="34"/>
  <c r="AK200" i="34"/>
  <c r="AK175" i="34"/>
  <c r="AK191" i="34"/>
  <c r="AK207" i="34"/>
  <c r="AK178" i="34"/>
  <c r="AK194" i="34"/>
  <c r="AK210" i="34"/>
  <c r="AK205" i="34"/>
  <c r="AK75" i="34"/>
  <c r="AK29" i="34"/>
  <c r="AK80" i="34"/>
  <c r="AK113" i="34"/>
  <c r="AK181" i="34"/>
  <c r="AK55" i="34"/>
  <c r="AK98" i="34"/>
  <c r="AK139" i="34"/>
  <c r="AK83" i="34"/>
  <c r="AK32" i="34"/>
  <c r="AK93" i="34"/>
  <c r="AK151" i="34"/>
  <c r="AK123" i="34"/>
  <c r="AK193" i="34"/>
  <c r="AK157" i="34"/>
  <c r="AK125" i="34"/>
  <c r="AK79" i="34"/>
  <c r="AK60" i="34"/>
  <c r="AK41" i="34"/>
  <c r="AK15" i="34"/>
  <c r="AW15" i="34" s="1"/>
  <c r="AK143" i="34"/>
  <c r="AK162" i="34"/>
  <c r="AK201" i="34"/>
  <c r="AK22" i="34"/>
  <c r="AK42" i="34"/>
  <c r="AK58" i="34"/>
  <c r="AK74" i="34"/>
  <c r="AK90" i="34"/>
  <c r="AK105" i="34"/>
  <c r="AK131" i="34"/>
  <c r="AK150" i="34"/>
  <c r="AK169" i="34"/>
  <c r="AK209" i="34"/>
  <c r="AK108" i="34"/>
  <c r="AK124" i="34"/>
  <c r="AK140" i="34"/>
  <c r="AK156" i="34"/>
  <c r="AK176" i="34"/>
  <c r="AK208" i="34"/>
  <c r="AK179" i="34"/>
  <c r="AK195" i="34"/>
  <c r="AK211" i="34"/>
  <c r="AK182" i="34"/>
  <c r="AK198" i="34"/>
  <c r="AK214" i="34"/>
  <c r="AK72" i="34"/>
  <c r="AK53" i="34"/>
  <c r="AK101" i="34"/>
  <c r="AK138" i="34"/>
  <c r="AK36" i="34"/>
  <c r="AK65" i="34"/>
  <c r="AK103" i="34"/>
  <c r="AK154" i="34"/>
  <c r="AK97" i="34"/>
  <c r="AK48" i="34"/>
  <c r="AK24" i="34"/>
  <c r="AK71" i="34"/>
  <c r="AK21" i="34"/>
  <c r="AK196" i="34"/>
  <c r="AK145" i="34"/>
  <c r="AK122" i="34"/>
  <c r="AK188" i="34"/>
  <c r="AK142" i="34"/>
  <c r="AK95" i="34"/>
  <c r="AK76" i="34"/>
  <c r="AK57" i="34"/>
  <c r="AK31" i="34"/>
  <c r="AK127" i="34"/>
  <c r="AK146" i="34"/>
  <c r="AK165" i="34"/>
  <c r="AK204" i="34"/>
  <c r="AK30" i="34"/>
  <c r="AK46" i="34"/>
  <c r="AK62" i="34"/>
  <c r="AK78" i="34"/>
  <c r="AK94" i="34"/>
  <c r="AK115" i="34"/>
  <c r="AK134" i="34"/>
  <c r="AK153" i="34"/>
  <c r="AK177" i="34"/>
  <c r="AK212" i="34"/>
  <c r="AK112" i="34"/>
  <c r="AK128" i="34"/>
  <c r="AK144" i="34"/>
  <c r="AK160" i="34"/>
  <c r="AK184" i="34"/>
  <c r="AK216" i="34"/>
  <c r="AK183" i="34"/>
  <c r="AK199" i="34"/>
  <c r="AK215" i="34"/>
  <c r="AK186" i="34"/>
  <c r="AK202" i="34"/>
  <c r="AK218" i="34"/>
  <c r="AK109" i="34"/>
  <c r="AK67" i="34"/>
  <c r="AK61" i="34"/>
  <c r="AK106" i="34"/>
  <c r="AK155" i="34"/>
  <c r="AK37" i="34"/>
  <c r="AK81" i="34"/>
  <c r="AK107" i="34"/>
  <c r="AK91" i="34"/>
  <c r="AK77" i="34"/>
  <c r="AK23" i="34"/>
  <c r="AK111" i="34"/>
  <c r="AJ26" i="34"/>
  <c r="AK43" i="34"/>
  <c r="AK49" i="34"/>
  <c r="AI202" i="34"/>
  <c r="AI26" i="34"/>
  <c r="AL215" i="34"/>
  <c r="AL26" i="34"/>
  <c r="AK213" i="34"/>
  <c r="AK26" i="34"/>
  <c r="AW11" i="34"/>
  <c r="AW13" i="34" s="1"/>
  <c r="AV11" i="34"/>
  <c r="AV13" i="34" s="1"/>
  <c r="AL122" i="34"/>
  <c r="AL62" i="34"/>
  <c r="AL68" i="34"/>
  <c r="AX11" i="34"/>
  <c r="AX13" i="34" s="1"/>
  <c r="AL16" i="34"/>
  <c r="AK33" i="34"/>
  <c r="AK59" i="34"/>
  <c r="AK85" i="34"/>
  <c r="AK114" i="34"/>
  <c r="AK173" i="34"/>
  <c r="AK64" i="34"/>
  <c r="AK39" i="34"/>
  <c r="AK20" i="34"/>
  <c r="AK27" i="34"/>
  <c r="AK45" i="34"/>
  <c r="AK52" i="34"/>
  <c r="AK40" i="34"/>
  <c r="AK17" i="34"/>
  <c r="AK35" i="34"/>
  <c r="AK87" i="34"/>
  <c r="AI104" i="34"/>
  <c r="AL33" i="34"/>
  <c r="AL65" i="34"/>
  <c r="AL116" i="34"/>
  <c r="AL45" i="34"/>
  <c r="AL104" i="34"/>
  <c r="AL166" i="34"/>
  <c r="AL214" i="34"/>
  <c r="AL34" i="34"/>
  <c r="AL72" i="34"/>
  <c r="AL92" i="34"/>
  <c r="AL213" i="34"/>
  <c r="AL210" i="34"/>
  <c r="AL43" i="34"/>
  <c r="AL75" i="34"/>
  <c r="AL156" i="34"/>
  <c r="AL115" i="34"/>
  <c r="AL54" i="34"/>
  <c r="AL29" i="34"/>
  <c r="AL163" i="34"/>
  <c r="AL60" i="34"/>
  <c r="AL147" i="34"/>
  <c r="AL57" i="34"/>
  <c r="AL20" i="34"/>
  <c r="AL96" i="34"/>
  <c r="AL64" i="34"/>
  <c r="AL25" i="34"/>
  <c r="AL84" i="34"/>
  <c r="AL167" i="34"/>
  <c r="AL32" i="34"/>
  <c r="AL100" i="34"/>
  <c r="AL106" i="34"/>
  <c r="AL138" i="34"/>
  <c r="AL170" i="34"/>
  <c r="AL197" i="34"/>
  <c r="AL18" i="34"/>
  <c r="AL37" i="34"/>
  <c r="AL56" i="34"/>
  <c r="AL82" i="34"/>
  <c r="AL76" i="34"/>
  <c r="AL128" i="34"/>
  <c r="AL160" i="34"/>
  <c r="AL126" i="34"/>
  <c r="AL152" i="34"/>
  <c r="AL178" i="34"/>
  <c r="AL15" i="34"/>
  <c r="AX15" i="34" s="1"/>
  <c r="AL31" i="34"/>
  <c r="AL47" i="34"/>
  <c r="AL63" i="34"/>
  <c r="AL79" i="34"/>
  <c r="AL95" i="34"/>
  <c r="AL114" i="34"/>
  <c r="AL140" i="34"/>
  <c r="AL159" i="34"/>
  <c r="AL189" i="34"/>
  <c r="AL105" i="34"/>
  <c r="AL121" i="34"/>
  <c r="AL137" i="34"/>
  <c r="AL153" i="34"/>
  <c r="AL169" i="34"/>
  <c r="AL201" i="34"/>
  <c r="AL176" i="34"/>
  <c r="AL192" i="34"/>
  <c r="AL208" i="34"/>
  <c r="AL175" i="34"/>
  <c r="AL191" i="34"/>
  <c r="AL207" i="34"/>
  <c r="AL151" i="34"/>
  <c r="AL90" i="34"/>
  <c r="AL42" i="34"/>
  <c r="AL28" i="34"/>
  <c r="AL93" i="34"/>
  <c r="AL48" i="34"/>
  <c r="AL119" i="34"/>
  <c r="AL46" i="34"/>
  <c r="AL135" i="34"/>
  <c r="AL80" i="34"/>
  <c r="AL52" i="34"/>
  <c r="AL14" i="34"/>
  <c r="AL61" i="34"/>
  <c r="AL74" i="34"/>
  <c r="AL94" i="34"/>
  <c r="AL102" i="34"/>
  <c r="AL107" i="34"/>
  <c r="AL150" i="34"/>
  <c r="AL173" i="34"/>
  <c r="AL202" i="34"/>
  <c r="AL21" i="34"/>
  <c r="AL40" i="34"/>
  <c r="AL66" i="34"/>
  <c r="AL85" i="34"/>
  <c r="AL86" i="34"/>
  <c r="AL132" i="34"/>
  <c r="AL164" i="34"/>
  <c r="AL136" i="34"/>
  <c r="AL155" i="34"/>
  <c r="AL181" i="34"/>
  <c r="AL19" i="34"/>
  <c r="AL35" i="34"/>
  <c r="AL51" i="34"/>
  <c r="AL67" i="34"/>
  <c r="AL83" i="34"/>
  <c r="AL98" i="34"/>
  <c r="AL124" i="34"/>
  <c r="AL143" i="34"/>
  <c r="AL162" i="34"/>
  <c r="AL206" i="34"/>
  <c r="AL109" i="34"/>
  <c r="AL125" i="34"/>
  <c r="AL141" i="34"/>
  <c r="AL157" i="34"/>
  <c r="AL177" i="34"/>
  <c r="AL209" i="34"/>
  <c r="AL180" i="34"/>
  <c r="AL196" i="34"/>
  <c r="AL212" i="34"/>
  <c r="AL179" i="34"/>
  <c r="AL195" i="34"/>
  <c r="AL211" i="34"/>
  <c r="AL58" i="34"/>
  <c r="AL118" i="34"/>
  <c r="AL36" i="34"/>
  <c r="AL99" i="34"/>
  <c r="AL134" i="34"/>
  <c r="AL190" i="34"/>
  <c r="AL53" i="34"/>
  <c r="AL73" i="34"/>
  <c r="AL148" i="34"/>
  <c r="AL142" i="34"/>
  <c r="AL168" i="34"/>
  <c r="AL27" i="34"/>
  <c r="AL59" i="34"/>
  <c r="AL91" i="34"/>
  <c r="AL111" i="34"/>
  <c r="AL130" i="34"/>
  <c r="AL186" i="34"/>
  <c r="AL101" i="34"/>
  <c r="AL117" i="34"/>
  <c r="AL133" i="34"/>
  <c r="AL149" i="34"/>
  <c r="AL165" i="34"/>
  <c r="AL193" i="34"/>
  <c r="AL172" i="34"/>
  <c r="AL188" i="34"/>
  <c r="AL204" i="34"/>
  <c r="AL171" i="34"/>
  <c r="AL187" i="34"/>
  <c r="AL203" i="34"/>
  <c r="AL131" i="34"/>
  <c r="AL77" i="34"/>
  <c r="AL41" i="34"/>
  <c r="AL17" i="34"/>
  <c r="AL81" i="34"/>
  <c r="AL22" i="34"/>
  <c r="AL112" i="34"/>
  <c r="AL44" i="34"/>
  <c r="AL120" i="34"/>
  <c r="AL78" i="34"/>
  <c r="AL38" i="34"/>
  <c r="AL123" i="34"/>
  <c r="AL49" i="34"/>
  <c r="AL70" i="34"/>
  <c r="AL97" i="34"/>
  <c r="AL103" i="34"/>
  <c r="AL110" i="34"/>
  <c r="AL154" i="34"/>
  <c r="AL182" i="34"/>
  <c r="AL205" i="34"/>
  <c r="AL24" i="34"/>
  <c r="AL50" i="34"/>
  <c r="AL69" i="34"/>
  <c r="AL88" i="34"/>
  <c r="AL89" i="34"/>
  <c r="AL144" i="34"/>
  <c r="AL194" i="34"/>
  <c r="AL139" i="34"/>
  <c r="AL158" i="34"/>
  <c r="AL198" i="34"/>
  <c r="AL23" i="34"/>
  <c r="AL39" i="34"/>
  <c r="AL55" i="34"/>
  <c r="AL71" i="34"/>
  <c r="AL87" i="34"/>
  <c r="AL108" i="34"/>
  <c r="AL127" i="34"/>
  <c r="AL146" i="34"/>
  <c r="AL174" i="34"/>
  <c r="AL218" i="34"/>
  <c r="AL113" i="34"/>
  <c r="AL129" i="34"/>
  <c r="AL145" i="34"/>
  <c r="AL161" i="34"/>
  <c r="AL185" i="34"/>
  <c r="AL217" i="34"/>
  <c r="AL184" i="34"/>
  <c r="AL200" i="34"/>
  <c r="AL216" i="34"/>
  <c r="AL183" i="34"/>
  <c r="AL199" i="34"/>
  <c r="AI167" i="34"/>
  <c r="AI125" i="34"/>
  <c r="AI142" i="34"/>
  <c r="AI136" i="34"/>
  <c r="AI24" i="34"/>
  <c r="AI181" i="34"/>
  <c r="AI82" i="34"/>
  <c r="AI54" i="34"/>
  <c r="AI90" i="34"/>
  <c r="AI88" i="34"/>
  <c r="AI196" i="34"/>
  <c r="AI51" i="34"/>
  <c r="AI121" i="34"/>
  <c r="AI144" i="34"/>
  <c r="AI103" i="34"/>
  <c r="AI158" i="34"/>
  <c r="AI212" i="34"/>
  <c r="AI46" i="34"/>
  <c r="AI79" i="34"/>
  <c r="AI169" i="34"/>
  <c r="AI195" i="34"/>
  <c r="AI25" i="34"/>
  <c r="AI45" i="34"/>
  <c r="AI156" i="34"/>
  <c r="AI139" i="34"/>
  <c r="AI163" i="34"/>
  <c r="AI56" i="34"/>
  <c r="AI129" i="34"/>
  <c r="AI110" i="34"/>
  <c r="AI174" i="34"/>
  <c r="AI213" i="34"/>
  <c r="AI127" i="34"/>
  <c r="AI85" i="34"/>
  <c r="AI109" i="34"/>
  <c r="AI40" i="34"/>
  <c r="AI211" i="34"/>
  <c r="AI197" i="34"/>
  <c r="AI18" i="34"/>
  <c r="AI62" i="34"/>
  <c r="AI22" i="34"/>
  <c r="AI71" i="34"/>
  <c r="AI91" i="34"/>
  <c r="AI199" i="34"/>
  <c r="AI203" i="34"/>
  <c r="AI72" i="34"/>
  <c r="AI148" i="34"/>
  <c r="AI126" i="34"/>
  <c r="AI206" i="34"/>
  <c r="AI180" i="34"/>
  <c r="AI153" i="34"/>
  <c r="AI35" i="34"/>
  <c r="AI187" i="34"/>
  <c r="AI67" i="34"/>
  <c r="AI15" i="34"/>
  <c r="AU15" i="34" s="1"/>
  <c r="BH11" i="34"/>
  <c r="AI165" i="34"/>
  <c r="AI59" i="34"/>
  <c r="AI50" i="34"/>
  <c r="AI21" i="34"/>
  <c r="AI53" i="34"/>
  <c r="AI152" i="34"/>
  <c r="AI29" i="34"/>
  <c r="AI55" i="34"/>
  <c r="AI74" i="34"/>
  <c r="AI93" i="34"/>
  <c r="AI123" i="34"/>
  <c r="AI75" i="34"/>
  <c r="AI94" i="34"/>
  <c r="AI105" i="34"/>
  <c r="AI111" i="34"/>
  <c r="AI155" i="34"/>
  <c r="AI207" i="34"/>
  <c r="AI128" i="34"/>
  <c r="AI147" i="34"/>
  <c r="AI171" i="34"/>
  <c r="AI218" i="34"/>
  <c r="AI28" i="34"/>
  <c r="AI44" i="34"/>
  <c r="AI60" i="34"/>
  <c r="AI76" i="34"/>
  <c r="AI92" i="34"/>
  <c r="AI113" i="34"/>
  <c r="AI132" i="34"/>
  <c r="AI151" i="34"/>
  <c r="AI179" i="34"/>
  <c r="AI98" i="34"/>
  <c r="AI114" i="34"/>
  <c r="AI130" i="34"/>
  <c r="AI146" i="34"/>
  <c r="AI162" i="34"/>
  <c r="AI182" i="34"/>
  <c r="AI214" i="34"/>
  <c r="AI185" i="34"/>
  <c r="AI201" i="34"/>
  <c r="AI217" i="34"/>
  <c r="AI184" i="34"/>
  <c r="AI200" i="34"/>
  <c r="AI216" i="34"/>
  <c r="AI149" i="34"/>
  <c r="AI99" i="34"/>
  <c r="AI43" i="34"/>
  <c r="AI34" i="34"/>
  <c r="AI31" i="34"/>
  <c r="AI65" i="34"/>
  <c r="AI38" i="34"/>
  <c r="AI66" i="34"/>
  <c r="AI57" i="34"/>
  <c r="AI49" i="34"/>
  <c r="AI143" i="34"/>
  <c r="AI17" i="34"/>
  <c r="AI168" i="34"/>
  <c r="AI39" i="34"/>
  <c r="AI58" i="34"/>
  <c r="AI77" i="34"/>
  <c r="AI117" i="34"/>
  <c r="AI124" i="34"/>
  <c r="AI78" i="34"/>
  <c r="AI97" i="34"/>
  <c r="AI107" i="34"/>
  <c r="AI112" i="34"/>
  <c r="AI175" i="34"/>
  <c r="AI210" i="34"/>
  <c r="AI131" i="34"/>
  <c r="AI157" i="34"/>
  <c r="AI183" i="34"/>
  <c r="AI16" i="34"/>
  <c r="AI32" i="34"/>
  <c r="AI48" i="34"/>
  <c r="AI64" i="34"/>
  <c r="AI80" i="34"/>
  <c r="AI96" i="34"/>
  <c r="AI116" i="34"/>
  <c r="AI135" i="34"/>
  <c r="AI161" i="34"/>
  <c r="AI191" i="34"/>
  <c r="AI102" i="34"/>
  <c r="AI118" i="34"/>
  <c r="AI134" i="34"/>
  <c r="AI150" i="34"/>
  <c r="AI166" i="34"/>
  <c r="AI190" i="34"/>
  <c r="AI173" i="34"/>
  <c r="AI189" i="34"/>
  <c r="AI205" i="34"/>
  <c r="AI172" i="34"/>
  <c r="AI188" i="34"/>
  <c r="AI204" i="34"/>
  <c r="AI70" i="34"/>
  <c r="AI41" i="34"/>
  <c r="AI33" i="34"/>
  <c r="AI133" i="34"/>
  <c r="AI30" i="34"/>
  <c r="AI73" i="34"/>
  <c r="AI86" i="34"/>
  <c r="AI63" i="34"/>
  <c r="AI137" i="34"/>
  <c r="AI27" i="34"/>
  <c r="AI89" i="34"/>
  <c r="AI23" i="34"/>
  <c r="AI42" i="34"/>
  <c r="AI61" i="34"/>
  <c r="AI87" i="34"/>
  <c r="AI120" i="34"/>
  <c r="AI140" i="34"/>
  <c r="AI81" i="34"/>
  <c r="AI101" i="34"/>
  <c r="AI108" i="34"/>
  <c r="AI115" i="34"/>
  <c r="AI178" i="34"/>
  <c r="AI215" i="34"/>
  <c r="AI141" i="34"/>
  <c r="AI160" i="34"/>
  <c r="AI186" i="34"/>
  <c r="AI20" i="34"/>
  <c r="AI36" i="34"/>
  <c r="AI52" i="34"/>
  <c r="AI68" i="34"/>
  <c r="AI84" i="34"/>
  <c r="AI100" i="34"/>
  <c r="AI119" i="34"/>
  <c r="AI145" i="34"/>
  <c r="AI164" i="34"/>
  <c r="AI194" i="34"/>
  <c r="AI106" i="34"/>
  <c r="AI122" i="34"/>
  <c r="AI138" i="34"/>
  <c r="AI154" i="34"/>
  <c r="AI170" i="34"/>
  <c r="AI198" i="34"/>
  <c r="AI177" i="34"/>
  <c r="AI193" i="34"/>
  <c r="AI209" i="34"/>
  <c r="AI176" i="34"/>
  <c r="AI192" i="34"/>
  <c r="AI208" i="34"/>
  <c r="AI159" i="34"/>
  <c r="AI83" i="34"/>
  <c r="AI69" i="34"/>
  <c r="AI47" i="34"/>
  <c r="AI19" i="34"/>
  <c r="AI14" i="34"/>
  <c r="AI95" i="34"/>
  <c r="AI37" i="34"/>
  <c r="BL11" i="34"/>
  <c r="AS94" i="34"/>
  <c r="AS185" i="34"/>
  <c r="BE27" i="34"/>
  <c r="BE29" i="34"/>
  <c r="BE43" i="34"/>
  <c r="BE45" i="34"/>
  <c r="BE59" i="34"/>
  <c r="BE61" i="34"/>
  <c r="BE75" i="34"/>
  <c r="BE77" i="34"/>
  <c r="BE91" i="34"/>
  <c r="BE93" i="34"/>
  <c r="BE107" i="34"/>
  <c r="BE109" i="34"/>
  <c r="BE20" i="34"/>
  <c r="BE22" i="34"/>
  <c r="BE38" i="34"/>
  <c r="BE40" i="34"/>
  <c r="BE54" i="34"/>
  <c r="BE56" i="34"/>
  <c r="BE70" i="34"/>
  <c r="BE72" i="34"/>
  <c r="BE86" i="34"/>
  <c r="BE88" i="34"/>
  <c r="BE102" i="34"/>
  <c r="BE104" i="34"/>
  <c r="BE118" i="34"/>
  <c r="BE120" i="34"/>
  <c r="BE148" i="34"/>
  <c r="BE152" i="34"/>
  <c r="BE180" i="34"/>
  <c r="BE184" i="34"/>
  <c r="BE145" i="34"/>
  <c r="BE149" i="34"/>
  <c r="BE177" i="34"/>
  <c r="BE181" i="34"/>
  <c r="BE198" i="34"/>
  <c r="BE200" i="34"/>
  <c r="BE134" i="34"/>
  <c r="BE138" i="34"/>
  <c r="BE166" i="34"/>
  <c r="BE170" i="34"/>
  <c r="BE216" i="34"/>
  <c r="BE220" i="34"/>
  <c r="BE248" i="34"/>
  <c r="BE253" i="34"/>
  <c r="BE280" i="34"/>
  <c r="BE285" i="34"/>
  <c r="BE387" i="34"/>
  <c r="BE389" i="34"/>
  <c r="BE151" i="34"/>
  <c r="BE159" i="34"/>
  <c r="BE221" i="34"/>
  <c r="BE225" i="34"/>
  <c r="BE254" i="34"/>
  <c r="BE259" i="34"/>
  <c r="BE286" i="34"/>
  <c r="BE291" i="34"/>
  <c r="BE305" i="34"/>
  <c r="BE307" i="34"/>
  <c r="BE321" i="34"/>
  <c r="BE323" i="34"/>
  <c r="BE337" i="34"/>
  <c r="BE339" i="34"/>
  <c r="BE353" i="34"/>
  <c r="BE355" i="34"/>
  <c r="BE369" i="34"/>
  <c r="BE371" i="34"/>
  <c r="BE214" i="34"/>
  <c r="BE218" i="34"/>
  <c r="BE246" i="34"/>
  <c r="BE249" i="34"/>
  <c r="BE276" i="34"/>
  <c r="BE281" i="34"/>
  <c r="BE187" i="34"/>
  <c r="BE195" i="34"/>
  <c r="BE263" i="34"/>
  <c r="BE274" i="34"/>
  <c r="BE344" i="34"/>
  <c r="BE352" i="34"/>
  <c r="BE384" i="34"/>
  <c r="BE400" i="34"/>
  <c r="BE414" i="34"/>
  <c r="BE419" i="34"/>
  <c r="BE435" i="34"/>
  <c r="BE438" i="34"/>
  <c r="BE454" i="34"/>
  <c r="BE462" i="34"/>
  <c r="BE266" i="34"/>
  <c r="BE287" i="34"/>
  <c r="BE334" i="34"/>
  <c r="BE374" i="34"/>
  <c r="BE437" i="34"/>
  <c r="BE445" i="34"/>
  <c r="BE464" i="34"/>
  <c r="BE193" i="34"/>
  <c r="BE271" i="34"/>
  <c r="BE282" i="34"/>
  <c r="BE314" i="34"/>
  <c r="BE322" i="34"/>
  <c r="BE346" i="34"/>
  <c r="BE354" i="34"/>
  <c r="BE378" i="34"/>
  <c r="BE386" i="34"/>
  <c r="BE409" i="34"/>
  <c r="BE412" i="34"/>
  <c r="BE425" i="34"/>
  <c r="BE428" i="34"/>
  <c r="BE441" i="34"/>
  <c r="BE444" i="34"/>
  <c r="BE457" i="34"/>
  <c r="BE460" i="34"/>
  <c r="BE382" i="34"/>
  <c r="BE424" i="34"/>
  <c r="BE456" i="34"/>
  <c r="BE461" i="34"/>
  <c r="BE163" i="34"/>
  <c r="BE179" i="34"/>
  <c r="BE207" i="34"/>
  <c r="BE215" i="34"/>
  <c r="BE239" i="34"/>
  <c r="BE247" i="34"/>
  <c r="BE290" i="34"/>
  <c r="BE292" i="34"/>
  <c r="BE316" i="34"/>
  <c r="BE324" i="34"/>
  <c r="BE348" i="34"/>
  <c r="BE356" i="34"/>
  <c r="BE380" i="34"/>
  <c r="BE388" i="34"/>
  <c r="BE407" i="34"/>
  <c r="BE410" i="34"/>
  <c r="BE423" i="34"/>
  <c r="BE426" i="34"/>
  <c r="BE439" i="34"/>
  <c r="BE442" i="34"/>
  <c r="BE455" i="34"/>
  <c r="BE458" i="34"/>
  <c r="BE189" i="34"/>
  <c r="BE205" i="34"/>
  <c r="BE302" i="34"/>
  <c r="BE318" i="34"/>
  <c r="BE358" i="34"/>
  <c r="BE390" i="34"/>
  <c r="BE408" i="34"/>
  <c r="BE421" i="34"/>
  <c r="AT168" i="34"/>
  <c r="AT32" i="34"/>
  <c r="AT182" i="34"/>
  <c r="AT118" i="34"/>
  <c r="AT29" i="34"/>
  <c r="AT42" i="34"/>
  <c r="AT132" i="34"/>
  <c r="AT217" i="34"/>
  <c r="AT96" i="34"/>
  <c r="AT181" i="34"/>
  <c r="AT18" i="34"/>
  <c r="AT151" i="34"/>
  <c r="AO115" i="34" l="1"/>
  <c r="AO15" i="34"/>
  <c r="AZ26" i="56"/>
  <c r="BA18" i="56"/>
  <c r="AZ20" i="56"/>
  <c r="AR30" i="56"/>
  <c r="AQ32" i="56" s="1"/>
  <c r="AV18" i="56"/>
  <c r="AV29" i="56"/>
  <c r="AV28" i="56"/>
  <c r="AU26" i="56"/>
  <c r="AU24" i="56"/>
  <c r="AP31" i="56"/>
  <c r="AZ22" i="56"/>
  <c r="B114" i="54"/>
  <c r="B28" i="54"/>
  <c r="B29" i="54"/>
  <c r="U46" i="56"/>
  <c r="U4" i="56"/>
  <c r="AO4" i="56" s="1"/>
  <c r="U20" i="56"/>
  <c r="AP8" i="56" s="1"/>
  <c r="U12" i="56"/>
  <c r="AQ4" i="56" s="1"/>
  <c r="U31" i="56"/>
  <c r="U16" i="56"/>
  <c r="AO8" i="56" s="1"/>
  <c r="U50" i="56"/>
  <c r="U70" i="56"/>
  <c r="U38" i="56"/>
  <c r="U58" i="56"/>
  <c r="U66" i="56"/>
  <c r="U54" i="56"/>
  <c r="U8" i="56"/>
  <c r="AP4" i="56" s="1"/>
  <c r="U24" i="56"/>
  <c r="AQ8" i="56" s="1"/>
  <c r="AV25" i="56"/>
  <c r="AV27" i="56"/>
  <c r="AV19" i="56"/>
  <c r="AV22" i="56"/>
  <c r="AU22" i="56"/>
  <c r="AV26" i="56"/>
  <c r="AV23" i="56"/>
  <c r="AV21" i="56"/>
  <c r="AU20" i="56"/>
  <c r="BA28" i="56"/>
  <c r="BA27" i="56"/>
  <c r="AZ21" i="56"/>
  <c r="BA26" i="56"/>
  <c r="BA29" i="56"/>
  <c r="AY19" i="56"/>
  <c r="AV24" i="56"/>
  <c r="AV20" i="56"/>
  <c r="AY22" i="56"/>
  <c r="AY18" i="56"/>
  <c r="BA21" i="56"/>
  <c r="BA24" i="56"/>
  <c r="AY27" i="56"/>
  <c r="BA20" i="56"/>
  <c r="AZ29" i="56"/>
  <c r="BA25" i="56"/>
  <c r="AY20" i="56"/>
  <c r="BA23" i="56"/>
  <c r="AY28" i="56"/>
  <c r="AY21" i="56"/>
  <c r="AO30" i="56"/>
  <c r="AT18" i="56" s="1"/>
  <c r="AY25" i="56"/>
  <c r="AZ27" i="56"/>
  <c r="AZ24" i="56"/>
  <c r="BA19" i="56"/>
  <c r="AY24" i="56"/>
  <c r="AZ23" i="56"/>
  <c r="AO31" i="56"/>
  <c r="AZ19" i="56"/>
  <c r="AY29" i="56"/>
  <c r="AY23" i="56"/>
  <c r="AZ28" i="56"/>
  <c r="AZ25" i="56"/>
  <c r="AU21" i="56"/>
  <c r="AU28" i="56"/>
  <c r="AU27" i="56"/>
  <c r="AU19" i="56"/>
  <c r="AU25" i="56"/>
  <c r="AU29" i="56"/>
  <c r="AU23" i="56"/>
  <c r="AU18" i="56"/>
  <c r="AZ18" i="56"/>
  <c r="BA22" i="56"/>
  <c r="BC380" i="34"/>
  <c r="BD310" i="34"/>
  <c r="BC279" i="34"/>
  <c r="AS75" i="34"/>
  <c r="AS127" i="34"/>
  <c r="AS89" i="34"/>
  <c r="AS104" i="34"/>
  <c r="AS206" i="34"/>
  <c r="BC186" i="34"/>
  <c r="BC341" i="34"/>
  <c r="BC101" i="34"/>
  <c r="BC356" i="34"/>
  <c r="BD395" i="34"/>
  <c r="BC212" i="34"/>
  <c r="BC416" i="34"/>
  <c r="BC180" i="34"/>
  <c r="BC237" i="34"/>
  <c r="BC395" i="34"/>
  <c r="BC63" i="34"/>
  <c r="BC215" i="34"/>
  <c r="BC17" i="34"/>
  <c r="BC336" i="34"/>
  <c r="BC433" i="34"/>
  <c r="BC442" i="34"/>
  <c r="BC307" i="34"/>
  <c r="BC220" i="34"/>
  <c r="BC131" i="34"/>
  <c r="BC46" i="34"/>
  <c r="BC460" i="34"/>
  <c r="BC464" i="34"/>
  <c r="BC385" i="34"/>
  <c r="BC362" i="34"/>
  <c r="BC250" i="34"/>
  <c r="BC161" i="34"/>
  <c r="AT193" i="34"/>
  <c r="AT108" i="34"/>
  <c r="AT60" i="34"/>
  <c r="AT139" i="34"/>
  <c r="AT30" i="34"/>
  <c r="AT175" i="34"/>
  <c r="AT89" i="34"/>
  <c r="AT61" i="34"/>
  <c r="AT86" i="34"/>
  <c r="AT150" i="34"/>
  <c r="AT214" i="34"/>
  <c r="AT109" i="34"/>
  <c r="AT48" i="34"/>
  <c r="AT172" i="34"/>
  <c r="AT87" i="34"/>
  <c r="AT203" i="34"/>
  <c r="AT117" i="34"/>
  <c r="AT51" i="34"/>
  <c r="AT153" i="34"/>
  <c r="AT15" i="34"/>
  <c r="AT45" i="34"/>
  <c r="AT102" i="34"/>
  <c r="AT166" i="34"/>
  <c r="AT136" i="34"/>
  <c r="AT59" i="34"/>
  <c r="AT77" i="34"/>
  <c r="AT129" i="34"/>
  <c r="AT160" i="34"/>
  <c r="AT111" i="34"/>
  <c r="AT70" i="34"/>
  <c r="AT198" i="34"/>
  <c r="AT195" i="34"/>
  <c r="AT26" i="34"/>
  <c r="AT215" i="34"/>
  <c r="AT39" i="34"/>
  <c r="AT75" i="34"/>
  <c r="AT196" i="34"/>
  <c r="AT63" i="34"/>
  <c r="AT134" i="34"/>
  <c r="BD378" i="34"/>
  <c r="BD292" i="34"/>
  <c r="BD465" i="34"/>
  <c r="BD43" i="34"/>
  <c r="BD299" i="34"/>
  <c r="BD165" i="34"/>
  <c r="BD346" i="34"/>
  <c r="BD433" i="34"/>
  <c r="BD259" i="34"/>
  <c r="BD246" i="34"/>
  <c r="BD228" i="34"/>
  <c r="BD117" i="34"/>
  <c r="BD387" i="34"/>
  <c r="BD442" i="34"/>
  <c r="BD311" i="34"/>
  <c r="BD401" i="34"/>
  <c r="BD404" i="34"/>
  <c r="BD309" i="34"/>
  <c r="BD140" i="34"/>
  <c r="BD104" i="34"/>
  <c r="BD391" i="34"/>
  <c r="BD410" i="34"/>
  <c r="BD181" i="34"/>
  <c r="BD365" i="34"/>
  <c r="BD340" i="34"/>
  <c r="BD245" i="34"/>
  <c r="BD26" i="34"/>
  <c r="BD32" i="34"/>
  <c r="BD48" i="34"/>
  <c r="BD64" i="34"/>
  <c r="BD80" i="34"/>
  <c r="BD96" i="34"/>
  <c r="BD112" i="34"/>
  <c r="BD128" i="34"/>
  <c r="BD29" i="34"/>
  <c r="BD45" i="34"/>
  <c r="BD61" i="34"/>
  <c r="BD77" i="34"/>
  <c r="BD93" i="34"/>
  <c r="BD109" i="34"/>
  <c r="BD125" i="34"/>
  <c r="BD30" i="34"/>
  <c r="BD46" i="34"/>
  <c r="BD62" i="34"/>
  <c r="BD78" i="34"/>
  <c r="BD94" i="34"/>
  <c r="BD110" i="34"/>
  <c r="BD126" i="34"/>
  <c r="BD75" i="34"/>
  <c r="BD134" i="34"/>
  <c r="BD150" i="34"/>
  <c r="BD166" i="34"/>
  <c r="BD182" i="34"/>
  <c r="BD198" i="34"/>
  <c r="BD214" i="34"/>
  <c r="BD71" i="34"/>
  <c r="BD130" i="34"/>
  <c r="BD147" i="34"/>
  <c r="BD163" i="34"/>
  <c r="BD179" i="34"/>
  <c r="BD195" i="34"/>
  <c r="BD19" i="34"/>
  <c r="BD83" i="34"/>
  <c r="BD132" i="34"/>
  <c r="BD148" i="34"/>
  <c r="BD164" i="34"/>
  <c r="BD180" i="34"/>
  <c r="BD196" i="34"/>
  <c r="BD212" i="34"/>
  <c r="BD161" i="34"/>
  <c r="BD216" i="34"/>
  <c r="BD232" i="34"/>
  <c r="BD248" i="34"/>
  <c r="BD264" i="34"/>
  <c r="BD280" i="34"/>
  <c r="BD296" i="34"/>
  <c r="BD157" i="34"/>
  <c r="BD217" i="34"/>
  <c r="BD233" i="34"/>
  <c r="BD249" i="34"/>
  <c r="BD265" i="34"/>
  <c r="BD281" i="34"/>
  <c r="BD297" i="34"/>
  <c r="BD313" i="34"/>
  <c r="BD153" i="34"/>
  <c r="BD218" i="34"/>
  <c r="BD234" i="34"/>
  <c r="BD250" i="34"/>
  <c r="BD266" i="34"/>
  <c r="BD282" i="34"/>
  <c r="BD298" i="34"/>
  <c r="BD314" i="34"/>
  <c r="BD239" i="34"/>
  <c r="BD307" i="34"/>
  <c r="BD328" i="34"/>
  <c r="BD344" i="34"/>
  <c r="BD360" i="34"/>
  <c r="BD376" i="34"/>
  <c r="BD392" i="34"/>
  <c r="BD408" i="34"/>
  <c r="BD424" i="34"/>
  <c r="BD440" i="34"/>
  <c r="BD456" i="34"/>
  <c r="BD304" i="34"/>
  <c r="BD339" i="34"/>
  <c r="BD133" i="34"/>
  <c r="BD251" i="34"/>
  <c r="BD300" i="34"/>
  <c r="BD321" i="34"/>
  <c r="BD337" i="34"/>
  <c r="BD353" i="34"/>
  <c r="BD369" i="34"/>
  <c r="BD20" i="34"/>
  <c r="BD36" i="34"/>
  <c r="BD52" i="34"/>
  <c r="BD68" i="34"/>
  <c r="BD84" i="34"/>
  <c r="BD100" i="34"/>
  <c r="BD116" i="34"/>
  <c r="BD17" i="34"/>
  <c r="BD33" i="34"/>
  <c r="BD49" i="34"/>
  <c r="BD65" i="34"/>
  <c r="BD81" i="34"/>
  <c r="BD97" i="34"/>
  <c r="BD113" i="34"/>
  <c r="BD129" i="34"/>
  <c r="BD34" i="34"/>
  <c r="BD50" i="34"/>
  <c r="BD66" i="34"/>
  <c r="BP66" i="34" s="1"/>
  <c r="BD82" i="34"/>
  <c r="BD98" i="34"/>
  <c r="BD114" i="34"/>
  <c r="BD27" i="34"/>
  <c r="BD91" i="34"/>
  <c r="BD138" i="34"/>
  <c r="BD154" i="34"/>
  <c r="BD170" i="34"/>
  <c r="BD186" i="34"/>
  <c r="BD202" i="34"/>
  <c r="BD23" i="34"/>
  <c r="BD87" i="34"/>
  <c r="BD135" i="34"/>
  <c r="BD151" i="34"/>
  <c r="BD167" i="34"/>
  <c r="BD183" i="34"/>
  <c r="BD199" i="34"/>
  <c r="BD35" i="34"/>
  <c r="BD99" i="34"/>
  <c r="BD136" i="34"/>
  <c r="BD152" i="34"/>
  <c r="BD168" i="34"/>
  <c r="BD184" i="34"/>
  <c r="BD200" i="34"/>
  <c r="BD63" i="34"/>
  <c r="BD177" i="34"/>
  <c r="BD220" i="34"/>
  <c r="BD236" i="34"/>
  <c r="BD252" i="34"/>
  <c r="BD268" i="34"/>
  <c r="BD284" i="34"/>
  <c r="BD47" i="34"/>
  <c r="BD173" i="34"/>
  <c r="BD221" i="34"/>
  <c r="BD237" i="34"/>
  <c r="BD253" i="34"/>
  <c r="BD269" i="34"/>
  <c r="BD285" i="34"/>
  <c r="BD301" i="34"/>
  <c r="BD31" i="34"/>
  <c r="BD169" i="34"/>
  <c r="BD222" i="34"/>
  <c r="BD238" i="34"/>
  <c r="BD254" i="34"/>
  <c r="BD270" i="34"/>
  <c r="BD286" i="34"/>
  <c r="BD302" i="34"/>
  <c r="BD149" i="34"/>
  <c r="BD255" i="34"/>
  <c r="BD315" i="34"/>
  <c r="BD332" i="34"/>
  <c r="BD348" i="34"/>
  <c r="BD364" i="34"/>
  <c r="BD380" i="34"/>
  <c r="BD396" i="34"/>
  <c r="BD412" i="34"/>
  <c r="BD428" i="34"/>
  <c r="BD444" i="34"/>
  <c r="BD460" i="34"/>
  <c r="BD312" i="34"/>
  <c r="BD343" i="34"/>
  <c r="BD197" i="34"/>
  <c r="BD267" i="34"/>
  <c r="BD308" i="34"/>
  <c r="BD325" i="34"/>
  <c r="BD341" i="34"/>
  <c r="BD357" i="34"/>
  <c r="BD44" i="34"/>
  <c r="BD76" i="34"/>
  <c r="BD108" i="34"/>
  <c r="BD25" i="34"/>
  <c r="BD57" i="34"/>
  <c r="BD89" i="34"/>
  <c r="BD121" i="34"/>
  <c r="BD42" i="34"/>
  <c r="BD74" i="34"/>
  <c r="BD106" i="34"/>
  <c r="BD59" i="34"/>
  <c r="BD146" i="34"/>
  <c r="BD178" i="34"/>
  <c r="BD210" i="34"/>
  <c r="BD119" i="34"/>
  <c r="BD159" i="34"/>
  <c r="BD191" i="34"/>
  <c r="BD67" i="34"/>
  <c r="BD144" i="34"/>
  <c r="BD176" i="34"/>
  <c r="BD208" i="34"/>
  <c r="BD209" i="34"/>
  <c r="BD244" i="34"/>
  <c r="BD276" i="34"/>
  <c r="BD141" i="34"/>
  <c r="BD229" i="34"/>
  <c r="BD261" i="34"/>
  <c r="BD293" i="34"/>
  <c r="BD137" i="34"/>
  <c r="BD230" i="34"/>
  <c r="BD262" i="34"/>
  <c r="BD294" i="34"/>
  <c r="BD223" i="34"/>
  <c r="BD324" i="34"/>
  <c r="BD356" i="34"/>
  <c r="BD388" i="34"/>
  <c r="BD420" i="34"/>
  <c r="BD452" i="34"/>
  <c r="BD335" i="34"/>
  <c r="BD235" i="34"/>
  <c r="BD317" i="34"/>
  <c r="BD349" i="34"/>
  <c r="BD377" i="34"/>
  <c r="BD393" i="34"/>
  <c r="BD409" i="34"/>
  <c r="BD425" i="34"/>
  <c r="BD441" i="34"/>
  <c r="BD457" i="34"/>
  <c r="BD275" i="34"/>
  <c r="BD355" i="34"/>
  <c r="BD231" i="34"/>
  <c r="BD295" i="34"/>
  <c r="BD322" i="34"/>
  <c r="BD338" i="34"/>
  <c r="BD354" i="34"/>
  <c r="BD370" i="34"/>
  <c r="BD386" i="34"/>
  <c r="BD402" i="34"/>
  <c r="BD418" i="34"/>
  <c r="BD434" i="34"/>
  <c r="BD450" i="34"/>
  <c r="BD15" i="34"/>
  <c r="BD227" i="34"/>
  <c r="BD359" i="34"/>
  <c r="BD427" i="34"/>
  <c r="BD463" i="34"/>
  <c r="BD423" i="34"/>
  <c r="BD415" i="34"/>
  <c r="BD419" i="34"/>
  <c r="BD399" i="34"/>
  <c r="BD28" i="34"/>
  <c r="BD60" i="34"/>
  <c r="BD92" i="34"/>
  <c r="BD124" i="34"/>
  <c r="BD41" i="34"/>
  <c r="BD73" i="34"/>
  <c r="BD22" i="34"/>
  <c r="BD58" i="34"/>
  <c r="BD90" i="34"/>
  <c r="BD122" i="34"/>
  <c r="BD162" i="34"/>
  <c r="BD55" i="34"/>
  <c r="BD175" i="34"/>
  <c r="BD131" i="34"/>
  <c r="BD192" i="34"/>
  <c r="BD24" i="34"/>
  <c r="BD56" i="34"/>
  <c r="BD88" i="34"/>
  <c r="BD120" i="34"/>
  <c r="BD37" i="34"/>
  <c r="BD69" i="34"/>
  <c r="BD101" i="34"/>
  <c r="BD18" i="34"/>
  <c r="BD54" i="34"/>
  <c r="BD86" i="34"/>
  <c r="BD118" i="34"/>
  <c r="BD107" i="34"/>
  <c r="BD158" i="34"/>
  <c r="BD190" i="34"/>
  <c r="BD39" i="34"/>
  <c r="BD139" i="34"/>
  <c r="BD171" i="34"/>
  <c r="BD203" i="34"/>
  <c r="BD115" i="34"/>
  <c r="BD156" i="34"/>
  <c r="BD188" i="34"/>
  <c r="BD127" i="34"/>
  <c r="BD224" i="34"/>
  <c r="BD256" i="34"/>
  <c r="BD288" i="34"/>
  <c r="BD189" i="34"/>
  <c r="BD241" i="34"/>
  <c r="BD273" i="34"/>
  <c r="BD305" i="34"/>
  <c r="BD185" i="34"/>
  <c r="BD242" i="34"/>
  <c r="BD274" i="34"/>
  <c r="BD306" i="34"/>
  <c r="BD271" i="34"/>
  <c r="BD336" i="34"/>
  <c r="BD368" i="34"/>
  <c r="BD400" i="34"/>
  <c r="BD432" i="34"/>
  <c r="BD464" i="34"/>
  <c r="BD363" i="34"/>
  <c r="BD283" i="34"/>
  <c r="BD329" i="34"/>
  <c r="BD361" i="34"/>
  <c r="BD381" i="34"/>
  <c r="BD397" i="34"/>
  <c r="BD413" i="34"/>
  <c r="BD429" i="34"/>
  <c r="BD445" i="34"/>
  <c r="BD461" i="34"/>
  <c r="BD327" i="34"/>
  <c r="BD79" i="34"/>
  <c r="BD247" i="34"/>
  <c r="BD303" i="34"/>
  <c r="BD326" i="34"/>
  <c r="BD342" i="34"/>
  <c r="BD358" i="34"/>
  <c r="BD374" i="34"/>
  <c r="BD390" i="34"/>
  <c r="BD406" i="34"/>
  <c r="BD422" i="34"/>
  <c r="BD438" i="34"/>
  <c r="BD454" i="34"/>
  <c r="BD14" i="34"/>
  <c r="BD291" i="34"/>
  <c r="BD379" i="34"/>
  <c r="BD443" i="34"/>
  <c r="BD375" i="34"/>
  <c r="BD439" i="34"/>
  <c r="BD371" i="34"/>
  <c r="BD435" i="34"/>
  <c r="BD447" i="34"/>
  <c r="BD105" i="34"/>
  <c r="BD123" i="34"/>
  <c r="BD194" i="34"/>
  <c r="BD143" i="34"/>
  <c r="BD207" i="34"/>
  <c r="BD160" i="34"/>
  <c r="BD145" i="34"/>
  <c r="BD16" i="34"/>
  <c r="BD431" i="34"/>
  <c r="BD462" i="34"/>
  <c r="BD398" i="34"/>
  <c r="BD334" i="34"/>
  <c r="BD347" i="34"/>
  <c r="BD421" i="34"/>
  <c r="BD345" i="34"/>
  <c r="BD448" i="34"/>
  <c r="BD320" i="34"/>
  <c r="BD226" i="34"/>
  <c r="BD225" i="34"/>
  <c r="BD193" i="34"/>
  <c r="BD206" i="34"/>
  <c r="BD85" i="34"/>
  <c r="BD451" i="34"/>
  <c r="BD459" i="34"/>
  <c r="BD323" i="34"/>
  <c r="BD426" i="34"/>
  <c r="BD394" i="34"/>
  <c r="BD362" i="34"/>
  <c r="BD330" i="34"/>
  <c r="BD263" i="34"/>
  <c r="BD331" i="34"/>
  <c r="BD449" i="34"/>
  <c r="BD417" i="34"/>
  <c r="BD385" i="34"/>
  <c r="BD333" i="34"/>
  <c r="BD367" i="34"/>
  <c r="BD436" i="34"/>
  <c r="BD372" i="34"/>
  <c r="BD287" i="34"/>
  <c r="BD278" i="34"/>
  <c r="BD201" i="34"/>
  <c r="BD277" i="34"/>
  <c r="BD205" i="34"/>
  <c r="BD260" i="34"/>
  <c r="BD204" i="34"/>
  <c r="BD187" i="34"/>
  <c r="BD174" i="34"/>
  <c r="BD70" i="34"/>
  <c r="BD53" i="34"/>
  <c r="BD40" i="34"/>
  <c r="BD383" i="34"/>
  <c r="BD351" i="34"/>
  <c r="BD430" i="34"/>
  <c r="BD366" i="34"/>
  <c r="BD279" i="34"/>
  <c r="BD453" i="34"/>
  <c r="BD389" i="34"/>
  <c r="BD219" i="34"/>
  <c r="BD384" i="34"/>
  <c r="BD290" i="34"/>
  <c r="BD289" i="34"/>
  <c r="BD272" i="34"/>
  <c r="BD51" i="34"/>
  <c r="BD102" i="34"/>
  <c r="BD72" i="34"/>
  <c r="BD455" i="34"/>
  <c r="BD458" i="34"/>
  <c r="BD403" i="34"/>
  <c r="BD407" i="34"/>
  <c r="BD411" i="34"/>
  <c r="BD213" i="34"/>
  <c r="BD446" i="34"/>
  <c r="BD414" i="34"/>
  <c r="BD382" i="34"/>
  <c r="BD350" i="34"/>
  <c r="BD318" i="34"/>
  <c r="BD215" i="34"/>
  <c r="BD243" i="34"/>
  <c r="BD437" i="34"/>
  <c r="BD405" i="34"/>
  <c r="BD373" i="34"/>
  <c r="BD316" i="34"/>
  <c r="BD319" i="34"/>
  <c r="BD416" i="34"/>
  <c r="BD352" i="34"/>
  <c r="BD211" i="34"/>
  <c r="BD258" i="34"/>
  <c r="BD95" i="34"/>
  <c r="BD257" i="34"/>
  <c r="BD111" i="34"/>
  <c r="BD240" i="34"/>
  <c r="BD172" i="34"/>
  <c r="BD155" i="34"/>
  <c r="BD142" i="34"/>
  <c r="BD38" i="34"/>
  <c r="BD21" i="34"/>
  <c r="BC26" i="34"/>
  <c r="BC38" i="34"/>
  <c r="BC58" i="34"/>
  <c r="BC78" i="34"/>
  <c r="BC102" i="34"/>
  <c r="BC122" i="34"/>
  <c r="BC25" i="34"/>
  <c r="BC49" i="34"/>
  <c r="BC69" i="34"/>
  <c r="BC89" i="34"/>
  <c r="BC113" i="34"/>
  <c r="BC20" i="34"/>
  <c r="BC40" i="34"/>
  <c r="BC64" i="34"/>
  <c r="BC84" i="34"/>
  <c r="BC104" i="34"/>
  <c r="BC128" i="34"/>
  <c r="BC91" i="34"/>
  <c r="BC139" i="34"/>
  <c r="BC163" i="34"/>
  <c r="BC183" i="34"/>
  <c r="BC203" i="34"/>
  <c r="BC55" i="34"/>
  <c r="BC134" i="34"/>
  <c r="BC154" i="34"/>
  <c r="BC178" i="34"/>
  <c r="BC198" i="34"/>
  <c r="BC19" i="34"/>
  <c r="BC115" i="34"/>
  <c r="BC149" i="34"/>
  <c r="BC169" i="34"/>
  <c r="BC193" i="34"/>
  <c r="BC213" i="34"/>
  <c r="BC192" i="34"/>
  <c r="BC232" i="34"/>
  <c r="BC252" i="34"/>
  <c r="BC272" i="34"/>
  <c r="BC296" i="34"/>
  <c r="BC156" i="34"/>
  <c r="BC223" i="34"/>
  <c r="BC247" i="34"/>
  <c r="BC267" i="34"/>
  <c r="BC287" i="34"/>
  <c r="BC136" i="34"/>
  <c r="BC218" i="34"/>
  <c r="BC238" i="34"/>
  <c r="BC262" i="34"/>
  <c r="BC282" i="34"/>
  <c r="BC95" i="34"/>
  <c r="BC293" i="34"/>
  <c r="BC319" i="34"/>
  <c r="BC339" i="34"/>
  <c r="BC363" i="34"/>
  <c r="BC383" i="34"/>
  <c r="BC403" i="34"/>
  <c r="BC427" i="34"/>
  <c r="BC447" i="34"/>
  <c r="BC16" i="34"/>
  <c r="BC257" i="34"/>
  <c r="BC310" i="34"/>
  <c r="BC330" i="34"/>
  <c r="BC354" i="34"/>
  <c r="BC374" i="34"/>
  <c r="BC394" i="34"/>
  <c r="BC418" i="34"/>
  <c r="BC434" i="34"/>
  <c r="BC450" i="34"/>
  <c r="BC15" i="34"/>
  <c r="BC297" i="34"/>
  <c r="BC196" i="34"/>
  <c r="BC269" i="34"/>
  <c r="BC313" i="34"/>
  <c r="BC329" i="34"/>
  <c r="BC345" i="34"/>
  <c r="BC361" i="34"/>
  <c r="BC377" i="34"/>
  <c r="BC393" i="34"/>
  <c r="BC409" i="34"/>
  <c r="BC425" i="34"/>
  <c r="BC441" i="34"/>
  <c r="BC457" i="34"/>
  <c r="BC217" i="34"/>
  <c r="BC304" i="34"/>
  <c r="BC328" i="34"/>
  <c r="BC388" i="34"/>
  <c r="BC452" i="34"/>
  <c r="BC18" i="34"/>
  <c r="BC42" i="34"/>
  <c r="BC62" i="34"/>
  <c r="BC86" i="34"/>
  <c r="BC106" i="34"/>
  <c r="BC126" i="34"/>
  <c r="BC33" i="34"/>
  <c r="BC53" i="34"/>
  <c r="BC73" i="34"/>
  <c r="BC97" i="34"/>
  <c r="BC117" i="34"/>
  <c r="BC24" i="34"/>
  <c r="BC48" i="34"/>
  <c r="BC68" i="34"/>
  <c r="BC88" i="34"/>
  <c r="BC112" i="34"/>
  <c r="BC27" i="34"/>
  <c r="BC107" i="34"/>
  <c r="BC147" i="34"/>
  <c r="BC167" i="34"/>
  <c r="BC187" i="34"/>
  <c r="BC211" i="34"/>
  <c r="BC71" i="34"/>
  <c r="BC138" i="34"/>
  <c r="BC162" i="34"/>
  <c r="BC182" i="34"/>
  <c r="BC202" i="34"/>
  <c r="BC51" i="34"/>
  <c r="BC133" i="34"/>
  <c r="BC153" i="34"/>
  <c r="BC177" i="34"/>
  <c r="BC197" i="34"/>
  <c r="BC79" i="34"/>
  <c r="BC216" i="34"/>
  <c r="BC236" i="34"/>
  <c r="BC256" i="34"/>
  <c r="BC280" i="34"/>
  <c r="BC300" i="34"/>
  <c r="BC172" i="34"/>
  <c r="BC231" i="34"/>
  <c r="BC251" i="34"/>
  <c r="BC271" i="34"/>
  <c r="BC295" i="34"/>
  <c r="BC152" i="34"/>
  <c r="BC222" i="34"/>
  <c r="BC246" i="34"/>
  <c r="BC266" i="34"/>
  <c r="BC286" i="34"/>
  <c r="BC229" i="34"/>
  <c r="BC303" i="34"/>
  <c r="BC323" i="34"/>
  <c r="BC347" i="34"/>
  <c r="BC367" i="34"/>
  <c r="BC387" i="34"/>
  <c r="BC411" i="34"/>
  <c r="BC431" i="34"/>
  <c r="BC451" i="34"/>
  <c r="BC148" i="34"/>
  <c r="BC273" i="34"/>
  <c r="BC314" i="34"/>
  <c r="BC338" i="34"/>
  <c r="BC358" i="34"/>
  <c r="BC378" i="34"/>
  <c r="BC402" i="34"/>
  <c r="BC422" i="34"/>
  <c r="BC438" i="34"/>
  <c r="BC454" i="34"/>
  <c r="BC14" i="34"/>
  <c r="BC308" i="34"/>
  <c r="BC221" i="34"/>
  <c r="BC285" i="34"/>
  <c r="BC317" i="34"/>
  <c r="BC333" i="34"/>
  <c r="BC349" i="34"/>
  <c r="BC365" i="34"/>
  <c r="BC381" i="34"/>
  <c r="BC397" i="34"/>
  <c r="BC413" i="34"/>
  <c r="BC429" i="34"/>
  <c r="BC445" i="34"/>
  <c r="BC461" i="34"/>
  <c r="BC249" i="34"/>
  <c r="BC312" i="34"/>
  <c r="BC340" i="34"/>
  <c r="BC404" i="34"/>
  <c r="BC54" i="34"/>
  <c r="BC94" i="34"/>
  <c r="BC21" i="34"/>
  <c r="BC65" i="34"/>
  <c r="BC105" i="34"/>
  <c r="BC36" i="34"/>
  <c r="BC80" i="34"/>
  <c r="BC120" i="34"/>
  <c r="BC135" i="34"/>
  <c r="BC179" i="34"/>
  <c r="BC23" i="34"/>
  <c r="BC150" i="34"/>
  <c r="BC194" i="34"/>
  <c r="BC83" i="34"/>
  <c r="BC165" i="34"/>
  <c r="BC209" i="34"/>
  <c r="BC224" i="34"/>
  <c r="BC268" i="34"/>
  <c r="BC140" i="34"/>
  <c r="BC239" i="34"/>
  <c r="BC283" i="34"/>
  <c r="BC200" i="34"/>
  <c r="BC254" i="34"/>
  <c r="BC298" i="34"/>
  <c r="BC315" i="34"/>
  <c r="BC355" i="34"/>
  <c r="BC399" i="34"/>
  <c r="BC443" i="34"/>
  <c r="BC225" i="34"/>
  <c r="BC326" i="34"/>
  <c r="BC370" i="34"/>
  <c r="BC410" i="34"/>
  <c r="BC446" i="34"/>
  <c r="BC265" i="34"/>
  <c r="BC253" i="34"/>
  <c r="BC325" i="34"/>
  <c r="BC357" i="34"/>
  <c r="BC389" i="34"/>
  <c r="BC421" i="34"/>
  <c r="BC453" i="34"/>
  <c r="BC301" i="34"/>
  <c r="BC372" i="34"/>
  <c r="BC448" i="34"/>
  <c r="BC408" i="34"/>
  <c r="BC368" i="34"/>
  <c r="BC424" i="34"/>
  <c r="BC364" i="34"/>
  <c r="BC428" i="34"/>
  <c r="BC360" i="34"/>
  <c r="BC22" i="34"/>
  <c r="BC70" i="34"/>
  <c r="BC110" i="34"/>
  <c r="BC37" i="34"/>
  <c r="BC81" i="34"/>
  <c r="BC121" i="34"/>
  <c r="BC52" i="34"/>
  <c r="BC96" i="34"/>
  <c r="BC43" i="34"/>
  <c r="BC151" i="34"/>
  <c r="BC195" i="34"/>
  <c r="BC87" i="34"/>
  <c r="BC166" i="34"/>
  <c r="BC210" i="34"/>
  <c r="BC137" i="34"/>
  <c r="BC181" i="34"/>
  <c r="BC160" i="34"/>
  <c r="BC240" i="34"/>
  <c r="BC284" i="34"/>
  <c r="BC204" i="34"/>
  <c r="BC255" i="34"/>
  <c r="BC299" i="34"/>
  <c r="BC230" i="34"/>
  <c r="BC270" i="34"/>
  <c r="BC245" i="34"/>
  <c r="BC331" i="34"/>
  <c r="BC371" i="34"/>
  <c r="BC415" i="34"/>
  <c r="BC459" i="34"/>
  <c r="BC289" i="34"/>
  <c r="BC342" i="34"/>
  <c r="BC386" i="34"/>
  <c r="BC426" i="34"/>
  <c r="BC458" i="34"/>
  <c r="BC316" i="34"/>
  <c r="BC305" i="34"/>
  <c r="BC444" i="34"/>
  <c r="BC348" i="34"/>
  <c r="BC400" i="34"/>
  <c r="BC456" i="34"/>
  <c r="BC432" i="34"/>
  <c r="BC324" i="34"/>
  <c r="BC465" i="34"/>
  <c r="BC417" i="34"/>
  <c r="BC373" i="34"/>
  <c r="BC337" i="34"/>
  <c r="BC132" i="34"/>
  <c r="BC430" i="34"/>
  <c r="BC346" i="34"/>
  <c r="BC463" i="34"/>
  <c r="BC379" i="34"/>
  <c r="BC261" i="34"/>
  <c r="BC234" i="34"/>
  <c r="BC263" i="34"/>
  <c r="BC288" i="34"/>
  <c r="BC176" i="34"/>
  <c r="BC145" i="34"/>
  <c r="BC170" i="34"/>
  <c r="BC199" i="34"/>
  <c r="BC75" i="34"/>
  <c r="BC56" i="34"/>
  <c r="BC85" i="34"/>
  <c r="BC118" i="34"/>
  <c r="BC30" i="34"/>
  <c r="BC412" i="34"/>
  <c r="BC332" i="34"/>
  <c r="BC384" i="34"/>
  <c r="BC392" i="34"/>
  <c r="BC436" i="34"/>
  <c r="BC320" i="34"/>
  <c r="BC449" i="34"/>
  <c r="BC405" i="34"/>
  <c r="BC369" i="34"/>
  <c r="BC321" i="34"/>
  <c r="BC233" i="34"/>
  <c r="BC406" i="34"/>
  <c r="BC322" i="34"/>
  <c r="BC435" i="34"/>
  <c r="BC351" i="34"/>
  <c r="BC294" i="34"/>
  <c r="BC168" i="34"/>
  <c r="BC235" i="34"/>
  <c r="BC264" i="34"/>
  <c r="BC201" i="34"/>
  <c r="BC67" i="34"/>
  <c r="BC146" i="34"/>
  <c r="BC171" i="34"/>
  <c r="BC116" i="34"/>
  <c r="BC32" i="34"/>
  <c r="BC57" i="34"/>
  <c r="BC90" i="34"/>
  <c r="BC344" i="34"/>
  <c r="BC396" i="34"/>
  <c r="BC440" i="34"/>
  <c r="BC352" i="34"/>
  <c r="BC376" i="34"/>
  <c r="BC420" i="34"/>
  <c r="BC281" i="34"/>
  <c r="BC437" i="34"/>
  <c r="BC401" i="34"/>
  <c r="BC353" i="34"/>
  <c r="BC309" i="34"/>
  <c r="BC462" i="34"/>
  <c r="BC390" i="34"/>
  <c r="BC306" i="34"/>
  <c r="BC419" i="34"/>
  <c r="BC335" i="34"/>
  <c r="BC278" i="34"/>
  <c r="BC47" i="34"/>
  <c r="BC219" i="34"/>
  <c r="BC248" i="34"/>
  <c r="BC185" i="34"/>
  <c r="BC214" i="34"/>
  <c r="BC119" i="34"/>
  <c r="BC155" i="34"/>
  <c r="BC100" i="34"/>
  <c r="BC129" i="34"/>
  <c r="BC41" i="34"/>
  <c r="BC74" i="34"/>
  <c r="AS48" i="34"/>
  <c r="AS137" i="34"/>
  <c r="AS201" i="34"/>
  <c r="AS55" i="34"/>
  <c r="AS100" i="34"/>
  <c r="AS50" i="34"/>
  <c r="AS29" i="34"/>
  <c r="AS24" i="34"/>
  <c r="AS153" i="34"/>
  <c r="AS217" i="34"/>
  <c r="AS39" i="34"/>
  <c r="AS142" i="34"/>
  <c r="AS135" i="34"/>
  <c r="AS148" i="34"/>
  <c r="AS93" i="34"/>
  <c r="AS169" i="34"/>
  <c r="AS70" i="34"/>
  <c r="AS22" i="34"/>
  <c r="AS158" i="34"/>
  <c r="AS199" i="34"/>
  <c r="AN204" i="34"/>
  <c r="AN198" i="34"/>
  <c r="BC414" i="34"/>
  <c r="BC398" i="34"/>
  <c r="BC382" i="34"/>
  <c r="BC366" i="34"/>
  <c r="BC350" i="34"/>
  <c r="BC334" i="34"/>
  <c r="BC318" i="34"/>
  <c r="BC302" i="34"/>
  <c r="BC241" i="34"/>
  <c r="BC31" i="34"/>
  <c r="BC455" i="34"/>
  <c r="BC439" i="34"/>
  <c r="BC423" i="34"/>
  <c r="BC407" i="34"/>
  <c r="BC391" i="34"/>
  <c r="BC375" i="34"/>
  <c r="BC359" i="34"/>
  <c r="BC343" i="34"/>
  <c r="BC327" i="34"/>
  <c r="BC311" i="34"/>
  <c r="BC277" i="34"/>
  <c r="BC164" i="34"/>
  <c r="BC290" i="34"/>
  <c r="BC274" i="34"/>
  <c r="BC258" i="34"/>
  <c r="BC242" i="34"/>
  <c r="BC226" i="34"/>
  <c r="BC184" i="34"/>
  <c r="BC111" i="34"/>
  <c r="BC291" i="34"/>
  <c r="BC275" i="34"/>
  <c r="BC259" i="34"/>
  <c r="BC243" i="34"/>
  <c r="BC227" i="34"/>
  <c r="BC188" i="34"/>
  <c r="BC127" i="34"/>
  <c r="BC292" i="34"/>
  <c r="BC276" i="34"/>
  <c r="BC260" i="34"/>
  <c r="BC244" i="34"/>
  <c r="BC228" i="34"/>
  <c r="BC208" i="34"/>
  <c r="BC144" i="34"/>
  <c r="BC205" i="34"/>
  <c r="BC189" i="34"/>
  <c r="BC173" i="34"/>
  <c r="BC157" i="34"/>
  <c r="BC141" i="34"/>
  <c r="BC99" i="34"/>
  <c r="BC35" i="34"/>
  <c r="BC206" i="34"/>
  <c r="BC190" i="34"/>
  <c r="BC174" i="34"/>
  <c r="BC158" i="34"/>
  <c r="BC142" i="34"/>
  <c r="BC103" i="34"/>
  <c r="BC39" i="34"/>
  <c r="BC207" i="34"/>
  <c r="BC191" i="34"/>
  <c r="BC175" i="34"/>
  <c r="BC159" i="34"/>
  <c r="BC143" i="34"/>
  <c r="BC123" i="34"/>
  <c r="BC59" i="34"/>
  <c r="BC124" i="34"/>
  <c r="BC108" i="34"/>
  <c r="BC92" i="34"/>
  <c r="BC76" i="34"/>
  <c r="BC60" i="34"/>
  <c r="BC44" i="34"/>
  <c r="BC28" i="34"/>
  <c r="BC125" i="34"/>
  <c r="BC109" i="34"/>
  <c r="BC93" i="34"/>
  <c r="BC77" i="34"/>
  <c r="BC61" i="34"/>
  <c r="BC45" i="34"/>
  <c r="BC29" i="34"/>
  <c r="BC130" i="34"/>
  <c r="BC114" i="34"/>
  <c r="BC98" i="34"/>
  <c r="BC82" i="34"/>
  <c r="BC66" i="34"/>
  <c r="BO66" i="34" s="1"/>
  <c r="BC50" i="34"/>
  <c r="BC34" i="34"/>
  <c r="AN175" i="34"/>
  <c r="AN127" i="34"/>
  <c r="BE26" i="34"/>
  <c r="BE23" i="34"/>
  <c r="BE31" i="34"/>
  <c r="BE39" i="34"/>
  <c r="BE47" i="34"/>
  <c r="BE55" i="34"/>
  <c r="BE63" i="34"/>
  <c r="BE71" i="34"/>
  <c r="BE79" i="34"/>
  <c r="BE87" i="34"/>
  <c r="BE95" i="34"/>
  <c r="BE103" i="34"/>
  <c r="BE111" i="34"/>
  <c r="BE119" i="34"/>
  <c r="BE24" i="34"/>
  <c r="BE34" i="34"/>
  <c r="BE42" i="34"/>
  <c r="BE50" i="34"/>
  <c r="BE58" i="34"/>
  <c r="BE66" i="34"/>
  <c r="BQ66" i="34" s="1"/>
  <c r="BE74" i="34"/>
  <c r="BE82" i="34"/>
  <c r="BE90" i="34"/>
  <c r="BE98" i="34"/>
  <c r="BE106" i="34"/>
  <c r="BE114" i="34"/>
  <c r="BE124" i="34"/>
  <c r="BE140" i="34"/>
  <c r="BE156" i="34"/>
  <c r="BE172" i="34"/>
  <c r="BE121" i="34"/>
  <c r="BE137" i="34"/>
  <c r="BE153" i="34"/>
  <c r="BE169" i="34"/>
  <c r="BE185" i="34"/>
  <c r="BE194" i="34"/>
  <c r="BE202" i="34"/>
  <c r="BE126" i="34"/>
  <c r="BE142" i="34"/>
  <c r="BE158" i="34"/>
  <c r="BE174" i="34"/>
  <c r="BE208" i="34"/>
  <c r="BE224" i="34"/>
  <c r="BE240" i="34"/>
  <c r="BE256" i="34"/>
  <c r="BE272" i="34"/>
  <c r="BE288" i="34"/>
  <c r="BE383" i="34"/>
  <c r="BE391" i="34"/>
  <c r="BE135" i="34"/>
  <c r="BE167" i="34"/>
  <c r="BE213" i="34"/>
  <c r="BE229" i="34"/>
  <c r="BE245" i="34"/>
  <c r="BE262" i="34"/>
  <c r="BE278" i="34"/>
  <c r="BE293" i="34"/>
  <c r="BE301" i="34"/>
  <c r="BE309" i="34"/>
  <c r="BE317" i="34"/>
  <c r="BE325" i="34"/>
  <c r="BE333" i="34"/>
  <c r="BE341" i="34"/>
  <c r="BE349" i="34"/>
  <c r="BE357" i="34"/>
  <c r="BE365" i="34"/>
  <c r="BE373" i="34"/>
  <c r="BE397" i="34"/>
  <c r="BE222" i="34"/>
  <c r="BE238" i="34"/>
  <c r="BE252" i="34"/>
  <c r="BE268" i="34"/>
  <c r="BE284" i="34"/>
  <c r="BE155" i="34"/>
  <c r="BE203" i="34"/>
  <c r="BE235" i="34"/>
  <c r="BE296" i="34"/>
  <c r="BE328" i="34"/>
  <c r="BE360" i="34"/>
  <c r="BE392" i="34"/>
  <c r="BE411" i="34"/>
  <c r="BE427" i="34"/>
  <c r="BE443" i="34"/>
  <c r="BE459" i="34"/>
  <c r="BE197" i="34"/>
  <c r="BE17" i="34"/>
  <c r="BE25" i="34"/>
  <c r="BE33" i="34"/>
  <c r="BE41" i="34"/>
  <c r="BE49" i="34"/>
  <c r="BE57" i="34"/>
  <c r="BE65" i="34"/>
  <c r="BE73" i="34"/>
  <c r="BE81" i="34"/>
  <c r="BE89" i="34"/>
  <c r="BE97" i="34"/>
  <c r="BE105" i="34"/>
  <c r="BE113" i="34"/>
  <c r="BE18" i="34"/>
  <c r="BE28" i="34"/>
  <c r="BE36" i="34"/>
  <c r="BE44" i="34"/>
  <c r="BE52" i="34"/>
  <c r="BE60" i="34"/>
  <c r="BE68" i="34"/>
  <c r="BE76" i="34"/>
  <c r="BE84" i="34"/>
  <c r="BE92" i="34"/>
  <c r="BE100" i="34"/>
  <c r="BE108" i="34"/>
  <c r="BE116" i="34"/>
  <c r="BE128" i="34"/>
  <c r="BE144" i="34"/>
  <c r="BE160" i="34"/>
  <c r="BE176" i="34"/>
  <c r="BE125" i="34"/>
  <c r="BE141" i="34"/>
  <c r="BE157" i="34"/>
  <c r="BE173" i="34"/>
  <c r="BE188" i="34"/>
  <c r="BE196" i="34"/>
  <c r="BE204" i="34"/>
  <c r="BE130" i="34"/>
  <c r="BE146" i="34"/>
  <c r="BE162" i="34"/>
  <c r="BE178" i="34"/>
  <c r="BE212" i="34"/>
  <c r="BE228" i="34"/>
  <c r="BE244" i="34"/>
  <c r="BE261" i="34"/>
  <c r="BE277" i="34"/>
  <c r="BE377" i="34"/>
  <c r="BE385" i="34"/>
  <c r="BE399" i="34"/>
  <c r="BE143" i="34"/>
  <c r="BE175" i="34"/>
  <c r="BE217" i="34"/>
  <c r="BE233" i="34"/>
  <c r="BE251" i="34"/>
  <c r="BE267" i="34"/>
  <c r="BE283" i="34"/>
  <c r="BE295" i="34"/>
  <c r="BE303" i="34"/>
  <c r="BE311" i="34"/>
  <c r="BE319" i="34"/>
  <c r="BE327" i="34"/>
  <c r="BE335" i="34"/>
  <c r="BE343" i="34"/>
  <c r="BE351" i="34"/>
  <c r="BE359" i="34"/>
  <c r="BE367" i="34"/>
  <c r="BE375" i="34"/>
  <c r="BE210" i="34"/>
  <c r="BE226" i="34"/>
  <c r="BE242" i="34"/>
  <c r="BE257" i="34"/>
  <c r="BE273" i="34"/>
  <c r="BE289" i="34"/>
  <c r="BE171" i="34"/>
  <c r="BE211" i="34"/>
  <c r="BE243" i="34"/>
  <c r="BE304" i="34"/>
  <c r="BE336" i="34"/>
  <c r="AN57" i="34"/>
  <c r="AN122" i="34"/>
  <c r="BE405" i="34"/>
  <c r="BE294" i="34"/>
  <c r="BE450" i="34"/>
  <c r="BE418" i="34"/>
  <c r="BE372" i="34"/>
  <c r="BE308" i="34"/>
  <c r="BE231" i="34"/>
  <c r="BE147" i="34"/>
  <c r="BE366" i="34"/>
  <c r="BE436" i="34"/>
  <c r="BE404" i="34"/>
  <c r="BE338" i="34"/>
  <c r="BE250" i="34"/>
  <c r="BE416" i="34"/>
  <c r="BE14" i="34"/>
  <c r="BE430" i="34"/>
  <c r="BE376" i="34"/>
  <c r="BE227" i="34"/>
  <c r="BE265" i="34"/>
  <c r="BE363" i="34"/>
  <c r="BE331" i="34"/>
  <c r="BE299" i="34"/>
  <c r="BE241" i="34"/>
  <c r="BE127" i="34"/>
  <c r="BE269" i="34"/>
  <c r="BE186" i="34"/>
  <c r="BE122" i="34"/>
  <c r="BE165" i="34"/>
  <c r="BE168" i="34"/>
  <c r="BE112" i="34"/>
  <c r="BE80" i="34"/>
  <c r="BE48" i="34"/>
  <c r="BE117" i="34"/>
  <c r="BE85" i="34"/>
  <c r="BE69" i="34"/>
  <c r="BE37" i="34"/>
  <c r="AN14" i="34"/>
  <c r="BE350" i="34"/>
  <c r="BE15" i="34"/>
  <c r="BE434" i="34"/>
  <c r="BE402" i="34"/>
  <c r="BE340" i="34"/>
  <c r="BE279" i="34"/>
  <c r="BE199" i="34"/>
  <c r="BE440" i="34"/>
  <c r="BE452" i="34"/>
  <c r="BE420" i="34"/>
  <c r="BE370" i="34"/>
  <c r="BE306" i="34"/>
  <c r="BE453" i="34"/>
  <c r="BE326" i="34"/>
  <c r="BE451" i="34"/>
  <c r="BE406" i="34"/>
  <c r="BE320" i="34"/>
  <c r="BE139" i="34"/>
  <c r="BE234" i="34"/>
  <c r="BE395" i="34"/>
  <c r="BE347" i="34"/>
  <c r="BE315" i="34"/>
  <c r="BE275" i="34"/>
  <c r="BE209" i="34"/>
  <c r="BE381" i="34"/>
  <c r="BE236" i="34"/>
  <c r="BE154" i="34"/>
  <c r="BE192" i="34"/>
  <c r="BE133" i="34"/>
  <c r="BE136" i="34"/>
  <c r="BE96" i="34"/>
  <c r="BE64" i="34"/>
  <c r="BE32" i="34"/>
  <c r="BE101" i="34"/>
  <c r="BE53" i="34"/>
  <c r="BE21" i="34"/>
  <c r="AN68" i="34"/>
  <c r="AN58" i="34"/>
  <c r="AN114" i="34"/>
  <c r="BE432" i="34"/>
  <c r="BE398" i="34"/>
  <c r="BE342" i="34"/>
  <c r="BE255" i="34"/>
  <c r="BE463" i="34"/>
  <c r="BE447" i="34"/>
  <c r="BE431" i="34"/>
  <c r="BE415" i="34"/>
  <c r="BE396" i="34"/>
  <c r="BE364" i="34"/>
  <c r="BE332" i="34"/>
  <c r="BE300" i="34"/>
  <c r="BE258" i="34"/>
  <c r="BE223" i="34"/>
  <c r="BE191" i="34"/>
  <c r="BE131" i="34"/>
  <c r="BE429" i="34"/>
  <c r="BE465" i="34"/>
  <c r="BE449" i="34"/>
  <c r="BE433" i="34"/>
  <c r="BE417" i="34"/>
  <c r="BE394" i="34"/>
  <c r="BE362" i="34"/>
  <c r="BE330" i="34"/>
  <c r="BE298" i="34"/>
  <c r="BE201" i="34"/>
  <c r="BE448" i="34"/>
  <c r="BE413" i="34"/>
  <c r="BE310" i="34"/>
  <c r="BE16" i="34"/>
  <c r="BE446" i="34"/>
  <c r="BE422" i="34"/>
  <c r="BE403" i="34"/>
  <c r="BE368" i="34"/>
  <c r="BE312" i="34"/>
  <c r="BE219" i="34"/>
  <c r="BE123" i="34"/>
  <c r="BE260" i="34"/>
  <c r="BE230" i="34"/>
  <c r="BE393" i="34"/>
  <c r="BE361" i="34"/>
  <c r="BE345" i="34"/>
  <c r="BE329" i="34"/>
  <c r="BE313" i="34"/>
  <c r="BE297" i="34"/>
  <c r="BE270" i="34"/>
  <c r="BE237" i="34"/>
  <c r="BE183" i="34"/>
  <c r="BE401" i="34"/>
  <c r="BE379" i="34"/>
  <c r="BE264" i="34"/>
  <c r="BE232" i="34"/>
  <c r="BE182" i="34"/>
  <c r="BE150" i="34"/>
  <c r="BE206" i="34"/>
  <c r="BE190" i="34"/>
  <c r="BE161" i="34"/>
  <c r="BE129" i="34"/>
  <c r="BE164" i="34"/>
  <c r="BE132" i="34"/>
  <c r="BE110" i="34"/>
  <c r="BE94" i="34"/>
  <c r="BE78" i="34"/>
  <c r="BE62" i="34"/>
  <c r="BE46" i="34"/>
  <c r="BE30" i="34"/>
  <c r="BE115" i="34"/>
  <c r="BE99" i="34"/>
  <c r="BE83" i="34"/>
  <c r="BE67" i="34"/>
  <c r="BQ67" i="34" s="1"/>
  <c r="BE51" i="34"/>
  <c r="BE35" i="34"/>
  <c r="BE19" i="34"/>
  <c r="AN17" i="34"/>
  <c r="AN136" i="34"/>
  <c r="AN16" i="34"/>
  <c r="AN123" i="34"/>
  <c r="AN83" i="34"/>
  <c r="AN144" i="34"/>
  <c r="AO71" i="34"/>
  <c r="AN56" i="34"/>
  <c r="AQ127" i="34"/>
  <c r="AQ72" i="34"/>
  <c r="AN23" i="34"/>
  <c r="AN139" i="34"/>
  <c r="AN157" i="34"/>
  <c r="AN80" i="34"/>
  <c r="AN170" i="34"/>
  <c r="AN217" i="34"/>
  <c r="AN86" i="34"/>
  <c r="AO35" i="34"/>
  <c r="AN156" i="34"/>
  <c r="AO21" i="34"/>
  <c r="AN89" i="34"/>
  <c r="AN190" i="34"/>
  <c r="AN78" i="34"/>
  <c r="AN43" i="34"/>
  <c r="AN116" i="34"/>
  <c r="AN33" i="34"/>
  <c r="AN131" i="34"/>
  <c r="AO183" i="34"/>
  <c r="AN21" i="34"/>
  <c r="AO118" i="34"/>
  <c r="AO114" i="34"/>
  <c r="BL13" i="34"/>
  <c r="BL143" i="34" s="1"/>
  <c r="BM13" i="34"/>
  <c r="BM26" i="34" s="1"/>
  <c r="AM110" i="34"/>
  <c r="BP11" i="34"/>
  <c r="BP13" i="34" s="1"/>
  <c r="BK13" i="34"/>
  <c r="BK81" i="34" s="1"/>
  <c r="BJ13" i="34"/>
  <c r="BJ56" i="34" s="1"/>
  <c r="BO11" i="34"/>
  <c r="BO13" i="34" s="1"/>
  <c r="BH13" i="34"/>
  <c r="BH39" i="34" s="1"/>
  <c r="BI13" i="34"/>
  <c r="BI82" i="34" s="1"/>
  <c r="BG13" i="34"/>
  <c r="BG364" i="34" s="1"/>
  <c r="BF13" i="34"/>
  <c r="BF323" i="34" s="1"/>
  <c r="AW16" i="34"/>
  <c r="AW17" i="34" s="1"/>
  <c r="AW18" i="34" s="1"/>
  <c r="AW19" i="34" s="1"/>
  <c r="AW20" i="34" s="1"/>
  <c r="AW21" i="34" s="1"/>
  <c r="AW22" i="34" s="1"/>
  <c r="AW23" i="34" s="1"/>
  <c r="AW24" i="34" s="1"/>
  <c r="AW25" i="34" s="1"/>
  <c r="AW26" i="34" s="1"/>
  <c r="AW27" i="34" s="1"/>
  <c r="AW28" i="34" s="1"/>
  <c r="AW29" i="34" s="1"/>
  <c r="AW30" i="34" s="1"/>
  <c r="AW31" i="34" s="1"/>
  <c r="AW32" i="34" s="1"/>
  <c r="AW33" i="34" s="1"/>
  <c r="AW34" i="34" s="1"/>
  <c r="AW35" i="34" s="1"/>
  <c r="AW36" i="34" s="1"/>
  <c r="AW37" i="34" s="1"/>
  <c r="AW38" i="34" s="1"/>
  <c r="AW39" i="34" s="1"/>
  <c r="AW40" i="34" s="1"/>
  <c r="AW41" i="34" s="1"/>
  <c r="AW42" i="34" s="1"/>
  <c r="AW43" i="34" s="1"/>
  <c r="AW44" i="34" s="1"/>
  <c r="AW45" i="34" s="1"/>
  <c r="AW46" i="34" s="1"/>
  <c r="AW47" i="34" s="1"/>
  <c r="AW48" i="34" s="1"/>
  <c r="AW49" i="34" s="1"/>
  <c r="AW50" i="34" s="1"/>
  <c r="AW51" i="34" s="1"/>
  <c r="AW52" i="34" s="1"/>
  <c r="AW53" i="34" s="1"/>
  <c r="AW54" i="34" s="1"/>
  <c r="AW55" i="34" s="1"/>
  <c r="AW56" i="34" s="1"/>
  <c r="AW57" i="34" s="1"/>
  <c r="AW58" i="34" s="1"/>
  <c r="AW59" i="34" s="1"/>
  <c r="AW60" i="34" s="1"/>
  <c r="AW61" i="34" s="1"/>
  <c r="AW62" i="34" s="1"/>
  <c r="AW63" i="34" s="1"/>
  <c r="AW64" i="34" s="1"/>
  <c r="AW65" i="34" s="1"/>
  <c r="AW66" i="34" s="1"/>
  <c r="AW67" i="34" s="1"/>
  <c r="AW68" i="34" s="1"/>
  <c r="AW69" i="34" s="1"/>
  <c r="AW70" i="34" s="1"/>
  <c r="AW71" i="34" s="1"/>
  <c r="AW72" i="34" s="1"/>
  <c r="AW73" i="34" s="1"/>
  <c r="AW74" i="34" s="1"/>
  <c r="AW75" i="34" s="1"/>
  <c r="AW76" i="34" s="1"/>
  <c r="AW77" i="34" s="1"/>
  <c r="AW78" i="34" s="1"/>
  <c r="AW79" i="34" s="1"/>
  <c r="AW80" i="34" s="1"/>
  <c r="AW81" i="34" s="1"/>
  <c r="AW82" i="34" s="1"/>
  <c r="AW83" i="34" s="1"/>
  <c r="AW84" i="34" s="1"/>
  <c r="AW85" i="34" s="1"/>
  <c r="AW86" i="34" s="1"/>
  <c r="AW87" i="34" s="1"/>
  <c r="AW88" i="34" s="1"/>
  <c r="AW89" i="34" s="1"/>
  <c r="AW90" i="34" s="1"/>
  <c r="AW91" i="34" s="1"/>
  <c r="AW92" i="34" s="1"/>
  <c r="AW93" i="34" s="1"/>
  <c r="AW94" i="34" s="1"/>
  <c r="AW95" i="34" s="1"/>
  <c r="AW96" i="34" s="1"/>
  <c r="AW97" i="34" s="1"/>
  <c r="AW98" i="34" s="1"/>
  <c r="AW99" i="34" s="1"/>
  <c r="AW100" i="34" s="1"/>
  <c r="AW101" i="34" s="1"/>
  <c r="AW102" i="34" s="1"/>
  <c r="AW103" i="34" s="1"/>
  <c r="AW104" i="34" s="1"/>
  <c r="AW105" i="34" s="1"/>
  <c r="AW106" i="34" s="1"/>
  <c r="AW107" i="34" s="1"/>
  <c r="AW108" i="34" s="1"/>
  <c r="AW109" i="34" s="1"/>
  <c r="AW110" i="34" s="1"/>
  <c r="AW111" i="34" s="1"/>
  <c r="AW112" i="34" s="1"/>
  <c r="AW113" i="34" s="1"/>
  <c r="AW114" i="34" s="1"/>
  <c r="AW115" i="34" s="1"/>
  <c r="AW116" i="34" s="1"/>
  <c r="AW117" i="34" s="1"/>
  <c r="AW118" i="34" s="1"/>
  <c r="AW119" i="34" s="1"/>
  <c r="AW120" i="34" s="1"/>
  <c r="AW121" i="34" s="1"/>
  <c r="AW122" i="34" s="1"/>
  <c r="AW123" i="34" s="1"/>
  <c r="AW124" i="34" s="1"/>
  <c r="AW125" i="34" s="1"/>
  <c r="AW126" i="34" s="1"/>
  <c r="AW127" i="34" s="1"/>
  <c r="AW128" i="34" s="1"/>
  <c r="AW129" i="34" s="1"/>
  <c r="AW130" i="34" s="1"/>
  <c r="AW131" i="34" s="1"/>
  <c r="AW132" i="34" s="1"/>
  <c r="AW133" i="34" s="1"/>
  <c r="AW134" i="34" s="1"/>
  <c r="AW135" i="34" s="1"/>
  <c r="AW136" i="34" s="1"/>
  <c r="AW137" i="34" s="1"/>
  <c r="AW138" i="34" s="1"/>
  <c r="AW139" i="34" s="1"/>
  <c r="AW140" i="34" s="1"/>
  <c r="AW141" i="34" s="1"/>
  <c r="AW142" i="34" s="1"/>
  <c r="AW143" i="34" s="1"/>
  <c r="AW144" i="34" s="1"/>
  <c r="AW145" i="34" s="1"/>
  <c r="AW146" i="34" s="1"/>
  <c r="AW147" i="34" s="1"/>
  <c r="AW148" i="34" s="1"/>
  <c r="AW149" i="34" s="1"/>
  <c r="AW150" i="34" s="1"/>
  <c r="AW151" i="34" s="1"/>
  <c r="AW152" i="34" s="1"/>
  <c r="AW153" i="34" s="1"/>
  <c r="AW154" i="34" s="1"/>
  <c r="AW155" i="34" s="1"/>
  <c r="AW156" i="34" s="1"/>
  <c r="AW157" i="34" s="1"/>
  <c r="AW158" i="34" s="1"/>
  <c r="AW159" i="34" s="1"/>
  <c r="AW160" i="34" s="1"/>
  <c r="AW161" i="34" s="1"/>
  <c r="AW162" i="34" s="1"/>
  <c r="AW163" i="34" s="1"/>
  <c r="AW164" i="34" s="1"/>
  <c r="AW165" i="34" s="1"/>
  <c r="AW166" i="34" s="1"/>
  <c r="AW167" i="34" s="1"/>
  <c r="AW168" i="34" s="1"/>
  <c r="AW169" i="34" s="1"/>
  <c r="AW170" i="34" s="1"/>
  <c r="AW171" i="34" s="1"/>
  <c r="AW172" i="34" s="1"/>
  <c r="AW173" i="34" s="1"/>
  <c r="AW174" i="34" s="1"/>
  <c r="AW175" i="34" s="1"/>
  <c r="AW176" i="34" s="1"/>
  <c r="AW177" i="34" s="1"/>
  <c r="AW178" i="34" s="1"/>
  <c r="AW179" i="34" s="1"/>
  <c r="AW180" i="34" s="1"/>
  <c r="AW181" i="34" s="1"/>
  <c r="AW182" i="34" s="1"/>
  <c r="AW183" i="34" s="1"/>
  <c r="AW184" i="34" s="1"/>
  <c r="AW185" i="34" s="1"/>
  <c r="AW186" i="34" s="1"/>
  <c r="AW187" i="34" s="1"/>
  <c r="AW188" i="34" s="1"/>
  <c r="AW189" i="34" s="1"/>
  <c r="AW190" i="34" s="1"/>
  <c r="AW191" i="34" s="1"/>
  <c r="AW192" i="34" s="1"/>
  <c r="AW193" i="34" s="1"/>
  <c r="AW194" i="34" s="1"/>
  <c r="AW195" i="34" s="1"/>
  <c r="AW196" i="34" s="1"/>
  <c r="AW197" i="34" s="1"/>
  <c r="AW198" i="34" s="1"/>
  <c r="AW199" i="34" s="1"/>
  <c r="AW200" i="34" s="1"/>
  <c r="AW201" i="34" s="1"/>
  <c r="AW202" i="34" s="1"/>
  <c r="AW203" i="34" s="1"/>
  <c r="AW204" i="34" s="1"/>
  <c r="AW205" i="34" s="1"/>
  <c r="AW206" i="34" s="1"/>
  <c r="AW207" i="34" s="1"/>
  <c r="AW208" i="34" s="1"/>
  <c r="AW209" i="34" s="1"/>
  <c r="AW210" i="34" s="1"/>
  <c r="AW211" i="34" s="1"/>
  <c r="AW212" i="34" s="1"/>
  <c r="AW213" i="34" s="1"/>
  <c r="AW214" i="34" s="1"/>
  <c r="AW215" i="34" s="1"/>
  <c r="AW216" i="34" s="1"/>
  <c r="AW217" i="34" s="1"/>
  <c r="AW218" i="34" s="1"/>
  <c r="AO173" i="34"/>
  <c r="AO67" i="34"/>
  <c r="AO192" i="34"/>
  <c r="AO70" i="34"/>
  <c r="AO164" i="34"/>
  <c r="AO50" i="34"/>
  <c r="AO22" i="34"/>
  <c r="AO100" i="34"/>
  <c r="AO91" i="34"/>
  <c r="AO127" i="34"/>
  <c r="AO128" i="34"/>
  <c r="AO181" i="34"/>
  <c r="AO125" i="34"/>
  <c r="AO169" i="34"/>
  <c r="AO178" i="34"/>
  <c r="AO197" i="34"/>
  <c r="AO64" i="34"/>
  <c r="AO174" i="34"/>
  <c r="AO55" i="34"/>
  <c r="AM23" i="34"/>
  <c r="AM107" i="34"/>
  <c r="AM75" i="34"/>
  <c r="AM71" i="34"/>
  <c r="AM177" i="34"/>
  <c r="AM128" i="34"/>
  <c r="AM46" i="34"/>
  <c r="AM204" i="34"/>
  <c r="AM210" i="34"/>
  <c r="AM165" i="34"/>
  <c r="AM69" i="34"/>
  <c r="AM123" i="34"/>
  <c r="AM195" i="34"/>
  <c r="AM196" i="34"/>
  <c r="AM218" i="34"/>
  <c r="AM138" i="34"/>
  <c r="AM118" i="34"/>
  <c r="AM199" i="34"/>
  <c r="AM214" i="34"/>
  <c r="AM191" i="34"/>
  <c r="AM72" i="34"/>
  <c r="AN155" i="34"/>
  <c r="AM102" i="34"/>
  <c r="AM125" i="34"/>
  <c r="AM115" i="34"/>
  <c r="AM184" i="34"/>
  <c r="AV16" i="34"/>
  <c r="AV17" i="34" s="1"/>
  <c r="AV18" i="34" s="1"/>
  <c r="AV19" i="34" s="1"/>
  <c r="AV20" i="34" s="1"/>
  <c r="AV21" i="34" s="1"/>
  <c r="AV22" i="34" s="1"/>
  <c r="AV23" i="34" s="1"/>
  <c r="AV24" i="34" s="1"/>
  <c r="AV25" i="34" s="1"/>
  <c r="AV26" i="34" s="1"/>
  <c r="AV27" i="34" s="1"/>
  <c r="AV28" i="34" s="1"/>
  <c r="AV29" i="34" s="1"/>
  <c r="AV30" i="34" s="1"/>
  <c r="AV31" i="34" s="1"/>
  <c r="AV32" i="34" s="1"/>
  <c r="AV33" i="34" s="1"/>
  <c r="AV34" i="34" s="1"/>
  <c r="AV35" i="34" s="1"/>
  <c r="AV36" i="34" s="1"/>
  <c r="AV37" i="34" s="1"/>
  <c r="AV38" i="34" s="1"/>
  <c r="AV39" i="34" s="1"/>
  <c r="AV40" i="34" s="1"/>
  <c r="AV41" i="34" s="1"/>
  <c r="AV42" i="34" s="1"/>
  <c r="AV43" i="34" s="1"/>
  <c r="AV44" i="34" s="1"/>
  <c r="AV45" i="34" s="1"/>
  <c r="AV46" i="34" s="1"/>
  <c r="AV47" i="34" s="1"/>
  <c r="AV48" i="34" s="1"/>
  <c r="AV49" i="34" s="1"/>
  <c r="AV50" i="34" s="1"/>
  <c r="AV51" i="34" s="1"/>
  <c r="AV52" i="34" s="1"/>
  <c r="AV53" i="34" s="1"/>
  <c r="AV54" i="34" s="1"/>
  <c r="AV55" i="34" s="1"/>
  <c r="AV56" i="34" s="1"/>
  <c r="AV57" i="34" s="1"/>
  <c r="AV58" i="34" s="1"/>
  <c r="AV59" i="34" s="1"/>
  <c r="AV60" i="34" s="1"/>
  <c r="AV61" i="34" s="1"/>
  <c r="AV62" i="34" s="1"/>
  <c r="AV63" i="34" s="1"/>
  <c r="AV64" i="34" s="1"/>
  <c r="AV65" i="34" s="1"/>
  <c r="AV66" i="34" s="1"/>
  <c r="AV67" i="34" s="1"/>
  <c r="AV68" i="34" s="1"/>
  <c r="AV69" i="34" s="1"/>
  <c r="AV70" i="34" s="1"/>
  <c r="AV71" i="34" s="1"/>
  <c r="AV72" i="34" s="1"/>
  <c r="AV73" i="34" s="1"/>
  <c r="AV74" i="34" s="1"/>
  <c r="AV75" i="34" s="1"/>
  <c r="AV76" i="34" s="1"/>
  <c r="AV77" i="34" s="1"/>
  <c r="AV78" i="34" s="1"/>
  <c r="AV79" i="34" s="1"/>
  <c r="AV80" i="34" s="1"/>
  <c r="AV81" i="34" s="1"/>
  <c r="AV82" i="34" s="1"/>
  <c r="AV83" i="34" s="1"/>
  <c r="AV84" i="34" s="1"/>
  <c r="AV85" i="34" s="1"/>
  <c r="AV86" i="34" s="1"/>
  <c r="AV87" i="34" s="1"/>
  <c r="AV88" i="34" s="1"/>
  <c r="AV89" i="34" s="1"/>
  <c r="AV90" i="34" s="1"/>
  <c r="AV91" i="34" s="1"/>
  <c r="AV92" i="34" s="1"/>
  <c r="AV93" i="34" s="1"/>
  <c r="AV94" i="34" s="1"/>
  <c r="AV95" i="34" s="1"/>
  <c r="AV96" i="34" s="1"/>
  <c r="AV97" i="34" s="1"/>
  <c r="AV98" i="34" s="1"/>
  <c r="AV99" i="34" s="1"/>
  <c r="AV100" i="34" s="1"/>
  <c r="AV101" i="34" s="1"/>
  <c r="AV102" i="34" s="1"/>
  <c r="AV103" i="34" s="1"/>
  <c r="AV104" i="34" s="1"/>
  <c r="AV105" i="34" s="1"/>
  <c r="AV106" i="34" s="1"/>
  <c r="AV107" i="34" s="1"/>
  <c r="AV108" i="34" s="1"/>
  <c r="AV109" i="34" s="1"/>
  <c r="AV110" i="34" s="1"/>
  <c r="AV111" i="34" s="1"/>
  <c r="AV112" i="34" s="1"/>
  <c r="AV113" i="34" s="1"/>
  <c r="AV114" i="34" s="1"/>
  <c r="AV115" i="34" s="1"/>
  <c r="AV116" i="34" s="1"/>
  <c r="AV117" i="34" s="1"/>
  <c r="AV118" i="34" s="1"/>
  <c r="AV119" i="34" s="1"/>
  <c r="AV120" i="34" s="1"/>
  <c r="AV121" i="34" s="1"/>
  <c r="AV122" i="34" s="1"/>
  <c r="AV123" i="34" s="1"/>
  <c r="AV124" i="34" s="1"/>
  <c r="AV125" i="34" s="1"/>
  <c r="AV126" i="34" s="1"/>
  <c r="AV127" i="34" s="1"/>
  <c r="AV128" i="34" s="1"/>
  <c r="AV129" i="34" s="1"/>
  <c r="AV130" i="34" s="1"/>
  <c r="AV131" i="34" s="1"/>
  <c r="AV132" i="34" s="1"/>
  <c r="AV133" i="34" s="1"/>
  <c r="AV134" i="34" s="1"/>
  <c r="AV135" i="34" s="1"/>
  <c r="AV136" i="34" s="1"/>
  <c r="AV137" i="34" s="1"/>
  <c r="AV138" i="34" s="1"/>
  <c r="AV139" i="34" s="1"/>
  <c r="AV140" i="34" s="1"/>
  <c r="AV141" i="34" s="1"/>
  <c r="AV142" i="34" s="1"/>
  <c r="AV143" i="34" s="1"/>
  <c r="AV144" i="34" s="1"/>
  <c r="AV145" i="34" s="1"/>
  <c r="AV146" i="34" s="1"/>
  <c r="AV147" i="34" s="1"/>
  <c r="AV148" i="34" s="1"/>
  <c r="AV149" i="34" s="1"/>
  <c r="AV150" i="34" s="1"/>
  <c r="AV151" i="34" s="1"/>
  <c r="AV152" i="34" s="1"/>
  <c r="AV153" i="34" s="1"/>
  <c r="AV154" i="34" s="1"/>
  <c r="AV155" i="34" s="1"/>
  <c r="AV156" i="34" s="1"/>
  <c r="AV157" i="34" s="1"/>
  <c r="AV158" i="34" s="1"/>
  <c r="AV159" i="34" s="1"/>
  <c r="AV160" i="34" s="1"/>
  <c r="AV161" i="34" s="1"/>
  <c r="AV162" i="34" s="1"/>
  <c r="AV163" i="34" s="1"/>
  <c r="AV164" i="34" s="1"/>
  <c r="AV165" i="34" s="1"/>
  <c r="AV166" i="34" s="1"/>
  <c r="AV167" i="34" s="1"/>
  <c r="AV168" i="34" s="1"/>
  <c r="AV169" i="34" s="1"/>
  <c r="AV170" i="34" s="1"/>
  <c r="AV171" i="34" s="1"/>
  <c r="AV172" i="34" s="1"/>
  <c r="AV173" i="34" s="1"/>
  <c r="AV174" i="34" s="1"/>
  <c r="AV175" i="34" s="1"/>
  <c r="AV176" i="34" s="1"/>
  <c r="AV177" i="34" s="1"/>
  <c r="AV178" i="34" s="1"/>
  <c r="AV179" i="34" s="1"/>
  <c r="AV180" i="34" s="1"/>
  <c r="AV181" i="34" s="1"/>
  <c r="AV182" i="34" s="1"/>
  <c r="AV183" i="34" s="1"/>
  <c r="AV184" i="34" s="1"/>
  <c r="AV185" i="34" s="1"/>
  <c r="AV186" i="34" s="1"/>
  <c r="AV187" i="34" s="1"/>
  <c r="AV188" i="34" s="1"/>
  <c r="AV189" i="34" s="1"/>
  <c r="AV190" i="34" s="1"/>
  <c r="AV191" i="34" s="1"/>
  <c r="AV192" i="34" s="1"/>
  <c r="AV193" i="34" s="1"/>
  <c r="AV194" i="34" s="1"/>
  <c r="AV195" i="34" s="1"/>
  <c r="AV196" i="34" s="1"/>
  <c r="AV197" i="34" s="1"/>
  <c r="AV198" i="34" s="1"/>
  <c r="AV199" i="34" s="1"/>
  <c r="AV200" i="34" s="1"/>
  <c r="AV201" i="34" s="1"/>
  <c r="AV202" i="34" s="1"/>
  <c r="AV203" i="34" s="1"/>
  <c r="AV204" i="34" s="1"/>
  <c r="AV205" i="34" s="1"/>
  <c r="AV206" i="34" s="1"/>
  <c r="AV207" i="34" s="1"/>
  <c r="AV208" i="34" s="1"/>
  <c r="AV209" i="34" s="1"/>
  <c r="AV210" i="34" s="1"/>
  <c r="AV211" i="34" s="1"/>
  <c r="AV212" i="34" s="1"/>
  <c r="AV213" i="34" s="1"/>
  <c r="AV214" i="34" s="1"/>
  <c r="AV215" i="34" s="1"/>
  <c r="AV216" i="34" s="1"/>
  <c r="AV217" i="34" s="1"/>
  <c r="AV218" i="34" s="1"/>
  <c r="AM64" i="34"/>
  <c r="AM100" i="34"/>
  <c r="AM63" i="34"/>
  <c r="AM49" i="34"/>
  <c r="AM36" i="34"/>
  <c r="AM200" i="34"/>
  <c r="AM179" i="34"/>
  <c r="AM37" i="34"/>
  <c r="AM79" i="34"/>
  <c r="AO204" i="34"/>
  <c r="AO140" i="34"/>
  <c r="AO76" i="34"/>
  <c r="AO73" i="34"/>
  <c r="AO34" i="34"/>
  <c r="AO85" i="34"/>
  <c r="AO218" i="34"/>
  <c r="AO154" i="34"/>
  <c r="AO90" i="34"/>
  <c r="AO129" i="34"/>
  <c r="AO48" i="34"/>
  <c r="AO83" i="34"/>
  <c r="AO171" i="34"/>
  <c r="AO168" i="34"/>
  <c r="AO104" i="34"/>
  <c r="AO185" i="34"/>
  <c r="AO87" i="34"/>
  <c r="AO33" i="34"/>
  <c r="AO61" i="34"/>
  <c r="AO78" i="34"/>
  <c r="AO75" i="34"/>
  <c r="AO79" i="34"/>
  <c r="AO126" i="34"/>
  <c r="AO27" i="34"/>
  <c r="AO86" i="34"/>
  <c r="AO132" i="34"/>
  <c r="AO18" i="34"/>
  <c r="AO210" i="34"/>
  <c r="AO82" i="34"/>
  <c r="AO40" i="34"/>
  <c r="AO93" i="34"/>
  <c r="AO96" i="34"/>
  <c r="AO59" i="34"/>
  <c r="AO123" i="34"/>
  <c r="AO209" i="34"/>
  <c r="AO198" i="34"/>
  <c r="AO28" i="34"/>
  <c r="AO94" i="34"/>
  <c r="AO211" i="34"/>
  <c r="AO44" i="34"/>
  <c r="AO196" i="34"/>
  <c r="AO68" i="34"/>
  <c r="AO199" i="34"/>
  <c r="AO149" i="34"/>
  <c r="AO146" i="34"/>
  <c r="AO97" i="34"/>
  <c r="AO147" i="34"/>
  <c r="AO160" i="34"/>
  <c r="AO153" i="34"/>
  <c r="AO49" i="34"/>
  <c r="AO109" i="34"/>
  <c r="AO77" i="34"/>
  <c r="AO172" i="34"/>
  <c r="AO108" i="34"/>
  <c r="AO201" i="34"/>
  <c r="AO103" i="34"/>
  <c r="AO41" i="34"/>
  <c r="AO47" i="34"/>
  <c r="AO186" i="34"/>
  <c r="AO122" i="34"/>
  <c r="AO58" i="34"/>
  <c r="AO159" i="34"/>
  <c r="AO16" i="34"/>
  <c r="AO19" i="34"/>
  <c r="AO200" i="34"/>
  <c r="AO136" i="34"/>
  <c r="AO72" i="34"/>
  <c r="AO215" i="34"/>
  <c r="AO30" i="34"/>
  <c r="AO117" i="34"/>
  <c r="AO206" i="34"/>
  <c r="AO36" i="34"/>
  <c r="AO102" i="34"/>
  <c r="AO139" i="34"/>
  <c r="AO175" i="34"/>
  <c r="AT209" i="34"/>
  <c r="AT188" i="34"/>
  <c r="AT167" i="34"/>
  <c r="AT145" i="34"/>
  <c r="AT124" i="34"/>
  <c r="AT103" i="34"/>
  <c r="AT81" i="34"/>
  <c r="AT23" i="34"/>
  <c r="AT44" i="34"/>
  <c r="AT66" i="34"/>
  <c r="AT197" i="34"/>
  <c r="AT176" i="34"/>
  <c r="AT155" i="34"/>
  <c r="AT133" i="34"/>
  <c r="AT112" i="34"/>
  <c r="AT91" i="34"/>
  <c r="AT14" i="34"/>
  <c r="AT35" i="34"/>
  <c r="AT56" i="34"/>
  <c r="AT212" i="34"/>
  <c r="AT191" i="34"/>
  <c r="AT169" i="34"/>
  <c r="AT148" i="34"/>
  <c r="AT127" i="34"/>
  <c r="AT105" i="34"/>
  <c r="AT84" i="34"/>
  <c r="AT20" i="34"/>
  <c r="AT47" i="34"/>
  <c r="AT68" i="34"/>
  <c r="AT57" i="34"/>
  <c r="AT41" i="34"/>
  <c r="AT25" i="34"/>
  <c r="AT74" i="34"/>
  <c r="AT90" i="34"/>
  <c r="AT106" i="34"/>
  <c r="AT122" i="34"/>
  <c r="AT138" i="34"/>
  <c r="AT154" i="34"/>
  <c r="AT170" i="34"/>
  <c r="AT186" i="34"/>
  <c r="AT202" i="34"/>
  <c r="AT218" i="34"/>
  <c r="AT115" i="34"/>
  <c r="AT54" i="34"/>
  <c r="AT173" i="34"/>
  <c r="AT88" i="34"/>
  <c r="AT147" i="34"/>
  <c r="AT22" i="34"/>
  <c r="AT184" i="34"/>
  <c r="AT204" i="34"/>
  <c r="AT161" i="34"/>
  <c r="AT119" i="34"/>
  <c r="AT76" i="34"/>
  <c r="AT28" i="34"/>
  <c r="AT213" i="34"/>
  <c r="AT171" i="34"/>
  <c r="AT128" i="34"/>
  <c r="AT85" i="34"/>
  <c r="AT40" i="34"/>
  <c r="AT207" i="34"/>
  <c r="AT164" i="34"/>
  <c r="AT121" i="34"/>
  <c r="AT79" i="34"/>
  <c r="AT52" i="34"/>
  <c r="AT53" i="34"/>
  <c r="AT21" i="34"/>
  <c r="AT94" i="34"/>
  <c r="AT126" i="34"/>
  <c r="AT158" i="34"/>
  <c r="AT190" i="34"/>
  <c r="AT179" i="34"/>
  <c r="AT93" i="34"/>
  <c r="AT16" i="34"/>
  <c r="AT211" i="34"/>
  <c r="AT125" i="34"/>
  <c r="AT43" i="34"/>
  <c r="AT205" i="34"/>
  <c r="AT99" i="34"/>
  <c r="AT183" i="34"/>
  <c r="AT140" i="34"/>
  <c r="AT97" i="34"/>
  <c r="AT50" i="34"/>
  <c r="AT192" i="34"/>
  <c r="AT149" i="34"/>
  <c r="AT107" i="34"/>
  <c r="AT19" i="34"/>
  <c r="AT62" i="34"/>
  <c r="AT185" i="34"/>
  <c r="AT143" i="34"/>
  <c r="AT100" i="34"/>
  <c r="AT31" i="34"/>
  <c r="AT69" i="34"/>
  <c r="AT37" i="34"/>
  <c r="AT78" i="34"/>
  <c r="AT110" i="34"/>
  <c r="AT142" i="34"/>
  <c r="AT174" i="34"/>
  <c r="AT206" i="34"/>
  <c r="AT152" i="34"/>
  <c r="AT199" i="34"/>
  <c r="AT177" i="34"/>
  <c r="AT156" i="34"/>
  <c r="AT135" i="34"/>
  <c r="AT113" i="34"/>
  <c r="AT92" i="34"/>
  <c r="AT71" i="34"/>
  <c r="AT34" i="34"/>
  <c r="AT55" i="34"/>
  <c r="AT208" i="34"/>
  <c r="AT187" i="34"/>
  <c r="AT165" i="34"/>
  <c r="AT144" i="34"/>
  <c r="AT123" i="34"/>
  <c r="AT101" i="34"/>
  <c r="AT80" i="34"/>
  <c r="AT24" i="34"/>
  <c r="AT46" i="34"/>
  <c r="AT67" i="34"/>
  <c r="AT201" i="34"/>
  <c r="AT180" i="34"/>
  <c r="AT159" i="34"/>
  <c r="AT137" i="34"/>
  <c r="AT116" i="34"/>
  <c r="AT95" i="34"/>
  <c r="AT73" i="34"/>
  <c r="AT36" i="34"/>
  <c r="AT58" i="34"/>
  <c r="AT65" i="34"/>
  <c r="AT49" i="34"/>
  <c r="AT33" i="34"/>
  <c r="AT17" i="34"/>
  <c r="AT82" i="34"/>
  <c r="AT98" i="34"/>
  <c r="AT114" i="34"/>
  <c r="AT130" i="34"/>
  <c r="AT146" i="34"/>
  <c r="AT162" i="34"/>
  <c r="AT178" i="34"/>
  <c r="AT194" i="34"/>
  <c r="AT210" i="34"/>
  <c r="AT157" i="34"/>
  <c r="AT72" i="34"/>
  <c r="AT216" i="34"/>
  <c r="AT131" i="34"/>
  <c r="AT38" i="34"/>
  <c r="AT189" i="34"/>
  <c r="AT104" i="34"/>
  <c r="AT64" i="34"/>
  <c r="AT120" i="34"/>
  <c r="AT163" i="34"/>
  <c r="AR104" i="34"/>
  <c r="AP89" i="34"/>
  <c r="AQ184" i="34"/>
  <c r="AQ215" i="34"/>
  <c r="AN65" i="34"/>
  <c r="AN93" i="34"/>
  <c r="AN26" i="34"/>
  <c r="AN141" i="34"/>
  <c r="AN200" i="34"/>
  <c r="AN18" i="34"/>
  <c r="AN179" i="34"/>
  <c r="AN110" i="34"/>
  <c r="AN103" i="34"/>
  <c r="AN210" i="34"/>
  <c r="AN189" i="34"/>
  <c r="AN165" i="34"/>
  <c r="AN166" i="34"/>
  <c r="AN172" i="34"/>
  <c r="AN15" i="34"/>
  <c r="AN133" i="34"/>
  <c r="AN113" i="34"/>
  <c r="AN45" i="34"/>
  <c r="AN169" i="34"/>
  <c r="AN54" i="34"/>
  <c r="AN125" i="34"/>
  <c r="AN112" i="34"/>
  <c r="AN180" i="34"/>
  <c r="AN215" i="34"/>
  <c r="AN88" i="34"/>
  <c r="AN60" i="34"/>
  <c r="AN79" i="34"/>
  <c r="AN25" i="34"/>
  <c r="AN130" i="34"/>
  <c r="AN117" i="34"/>
  <c r="AN19" i="34"/>
  <c r="AN208" i="34"/>
  <c r="AN90" i="34"/>
  <c r="AN184" i="34"/>
  <c r="AN148" i="34"/>
  <c r="AN187" i="34"/>
  <c r="AN202" i="34"/>
  <c r="AN36" i="34"/>
  <c r="AN193" i="34"/>
  <c r="AN126" i="34"/>
  <c r="AN66" i="34"/>
  <c r="AN115" i="34"/>
  <c r="AN142" i="34"/>
  <c r="AN82" i="34"/>
  <c r="AN194" i="34"/>
  <c r="AN67" i="34"/>
  <c r="AN213" i="34"/>
  <c r="AN69" i="34"/>
  <c r="AN102" i="34"/>
  <c r="AN149" i="34"/>
  <c r="AN50" i="34"/>
  <c r="AN211" i="34"/>
  <c r="AN209" i="34"/>
  <c r="AN96" i="34"/>
  <c r="AN32" i="34"/>
  <c r="AN205" i="34"/>
  <c r="AN70" i="34"/>
  <c r="AN151" i="34"/>
  <c r="AN128" i="34"/>
  <c r="AN212" i="34"/>
  <c r="AN182" i="34"/>
  <c r="AN55" i="34"/>
  <c r="AN97" i="34"/>
  <c r="AN99" i="34"/>
  <c r="AN75" i="34"/>
  <c r="AN197" i="34"/>
  <c r="AN111" i="34"/>
  <c r="AN134" i="34"/>
  <c r="AN42" i="34"/>
  <c r="AN109" i="34"/>
  <c r="AN100" i="34"/>
  <c r="AN164" i="34"/>
  <c r="AN203" i="34"/>
  <c r="AN218" i="34"/>
  <c r="AN159" i="34"/>
  <c r="AN178" i="34"/>
  <c r="AN44" i="34"/>
  <c r="AN124" i="34"/>
  <c r="AN40" i="34"/>
  <c r="AN28" i="34"/>
  <c r="AN196" i="34"/>
  <c r="AN138" i="34"/>
  <c r="AN29" i="34"/>
  <c r="AN107" i="34"/>
  <c r="AN92" i="34"/>
  <c r="AN140" i="34"/>
  <c r="AN129" i="34"/>
  <c r="AN192" i="34"/>
  <c r="AN168" i="34"/>
  <c r="AN119" i="34"/>
  <c r="AN163" i="34"/>
  <c r="AN24" i="34"/>
  <c r="AN53" i="34"/>
  <c r="AN135" i="34"/>
  <c r="AN177" i="34"/>
  <c r="AN41" i="34"/>
  <c r="AN181" i="34"/>
  <c r="AN77" i="34"/>
  <c r="AN185" i="34"/>
  <c r="AN91" i="34"/>
  <c r="AN121" i="34"/>
  <c r="AN85" i="34"/>
  <c r="AN147" i="34"/>
  <c r="AN167" i="34"/>
  <c r="AO26" i="34"/>
  <c r="AO214" i="34"/>
  <c r="AO113" i="34"/>
  <c r="AO57" i="34"/>
  <c r="AO145" i="34"/>
  <c r="AO158" i="34"/>
  <c r="AO203" i="34"/>
  <c r="AO207" i="34"/>
  <c r="AO134" i="34"/>
  <c r="AO133" i="34"/>
  <c r="AO111" i="34"/>
  <c r="AO110" i="34"/>
  <c r="AO39" i="34"/>
  <c r="AO163" i="34"/>
  <c r="AO17" i="34"/>
  <c r="AO38" i="34"/>
  <c r="AO119" i="34"/>
  <c r="AO89" i="34"/>
  <c r="AO217" i="34"/>
  <c r="AO80" i="34"/>
  <c r="AO112" i="34"/>
  <c r="AO144" i="34"/>
  <c r="AO176" i="34"/>
  <c r="AO208" i="34"/>
  <c r="AO107" i="34"/>
  <c r="AO165" i="34"/>
  <c r="AO45" i="34"/>
  <c r="AO24" i="34"/>
  <c r="AO63" i="34"/>
  <c r="AO191" i="34"/>
  <c r="AO161" i="34"/>
  <c r="AO66" i="34"/>
  <c r="AO98" i="34"/>
  <c r="AO130" i="34"/>
  <c r="AO162" i="34"/>
  <c r="AO194" i="34"/>
  <c r="AO141" i="34"/>
  <c r="AO31" i="34"/>
  <c r="AO195" i="34"/>
  <c r="AO25" i="34"/>
  <c r="AO42" i="34"/>
  <c r="AO135" i="34"/>
  <c r="AO105" i="34"/>
  <c r="AO52" i="34"/>
  <c r="AO84" i="34"/>
  <c r="AO116" i="34"/>
  <c r="AO148" i="34"/>
  <c r="AO180" i="34"/>
  <c r="AO212" i="34"/>
  <c r="AO143" i="34"/>
  <c r="AO150" i="34"/>
  <c r="AO20" i="34"/>
  <c r="AO62" i="34"/>
  <c r="AO190" i="34"/>
  <c r="AO37" i="34"/>
  <c r="AO177" i="34"/>
  <c r="AO166" i="34"/>
  <c r="AO179" i="34"/>
  <c r="AO81" i="34"/>
  <c r="AO142" i="34"/>
  <c r="AO187" i="34"/>
  <c r="AO23" i="34"/>
  <c r="AO99" i="34"/>
  <c r="AO14" i="34"/>
  <c r="AO46" i="34"/>
  <c r="AO151" i="34"/>
  <c r="AO121" i="34"/>
  <c r="AO56" i="34"/>
  <c r="AO88" i="34"/>
  <c r="AO120" i="34"/>
  <c r="AO152" i="34"/>
  <c r="AO184" i="34"/>
  <c r="AO216" i="34"/>
  <c r="AO53" i="34"/>
  <c r="AO101" i="34"/>
  <c r="AO29" i="34"/>
  <c r="AO32" i="34"/>
  <c r="AO95" i="34"/>
  <c r="AO65" i="34"/>
  <c r="AO193" i="34"/>
  <c r="AO74" i="34"/>
  <c r="AO106" i="34"/>
  <c r="AO138" i="34"/>
  <c r="AO170" i="34"/>
  <c r="AO202" i="34"/>
  <c r="AO155" i="34"/>
  <c r="AO131" i="34"/>
  <c r="AO205" i="34"/>
  <c r="AO51" i="34"/>
  <c r="AO167" i="34"/>
  <c r="AO137" i="34"/>
  <c r="AO60" i="34"/>
  <c r="AO92" i="34"/>
  <c r="AO124" i="34"/>
  <c r="AO156" i="34"/>
  <c r="AO188" i="34"/>
  <c r="AO189" i="34"/>
  <c r="AN20" i="34"/>
  <c r="AN174" i="34"/>
  <c r="AN120" i="34"/>
  <c r="AN62" i="34"/>
  <c r="AN176" i="34"/>
  <c r="AN63" i="34"/>
  <c r="AN39" i="34"/>
  <c r="AN27" i="34"/>
  <c r="AN171" i="34"/>
  <c r="AN154" i="34"/>
  <c r="AN173" i="34"/>
  <c r="AN143" i="34"/>
  <c r="AN31" i="34"/>
  <c r="AN71" i="34"/>
  <c r="AN199" i="34"/>
  <c r="AN216" i="34"/>
  <c r="AN38" i="34"/>
  <c r="AN64" i="34"/>
  <c r="AN146" i="34"/>
  <c r="AN161" i="34"/>
  <c r="AN34" i="34"/>
  <c r="AN81" i="34"/>
  <c r="AN95" i="34"/>
  <c r="AN37" i="34"/>
  <c r="AN207" i="34"/>
  <c r="AN104" i="34"/>
  <c r="AN46" i="34"/>
  <c r="AN48" i="34"/>
  <c r="AN73" i="34"/>
  <c r="AN98" i="34"/>
  <c r="AN188" i="34"/>
  <c r="AN153" i="34"/>
  <c r="AN87" i="34"/>
  <c r="AN183" i="34"/>
  <c r="AN22" i="34"/>
  <c r="AN72" i="34"/>
  <c r="AN145" i="34"/>
  <c r="AN84" i="34"/>
  <c r="AN52" i="34"/>
  <c r="AN206" i="34"/>
  <c r="AN191" i="34"/>
  <c r="AN152" i="34"/>
  <c r="AN201" i="34"/>
  <c r="AN94" i="34"/>
  <c r="AN30" i="34"/>
  <c r="AN137" i="34"/>
  <c r="AN61" i="34"/>
  <c r="AN105" i="34"/>
  <c r="AN101" i="34"/>
  <c r="AN59" i="34"/>
  <c r="AN186" i="34"/>
  <c r="AN132" i="34"/>
  <c r="AN74" i="34"/>
  <c r="AN51" i="34"/>
  <c r="AN158" i="34"/>
  <c r="AN49" i="34"/>
  <c r="AN214" i="34"/>
  <c r="AN160" i="34"/>
  <c r="AN106" i="34"/>
  <c r="AN150" i="34"/>
  <c r="AN118" i="34"/>
  <c r="AN108" i="34"/>
  <c r="AN47" i="34"/>
  <c r="AN195" i="34"/>
  <c r="AN76" i="34"/>
  <c r="AN35" i="34"/>
  <c r="AM136" i="34"/>
  <c r="AM104" i="34"/>
  <c r="AM88" i="34"/>
  <c r="AM41" i="34"/>
  <c r="AM52" i="34"/>
  <c r="AM68" i="34"/>
  <c r="AM149" i="34"/>
  <c r="AM116" i="34"/>
  <c r="AM113" i="34"/>
  <c r="AM187" i="34"/>
  <c r="AM30" i="34"/>
  <c r="AM212" i="34"/>
  <c r="AM167" i="34"/>
  <c r="AM43" i="34"/>
  <c r="AM117" i="34"/>
  <c r="AM209" i="34"/>
  <c r="AM155" i="34"/>
  <c r="AM89" i="34"/>
  <c r="AM132" i="34"/>
  <c r="AM193" i="34"/>
  <c r="AM139" i="34"/>
  <c r="AM176" i="34"/>
  <c r="AM168" i="34"/>
  <c r="AM101" i="34"/>
  <c r="AM190" i="34"/>
  <c r="AM17" i="34"/>
  <c r="AM172" i="34"/>
  <c r="AM175" i="34"/>
  <c r="AM216" i="34"/>
  <c r="AM91" i="34"/>
  <c r="AM111" i="34"/>
  <c r="AM48" i="34"/>
  <c r="AM94" i="34"/>
  <c r="AM82" i="34"/>
  <c r="AM83" i="34"/>
  <c r="AM60" i="34"/>
  <c r="AM130" i="34"/>
  <c r="AM114" i="34"/>
  <c r="AM144" i="34"/>
  <c r="AM109" i="34"/>
  <c r="AM51" i="34"/>
  <c r="AM148" i="34"/>
  <c r="AM159" i="34"/>
  <c r="AM198" i="34"/>
  <c r="AM213" i="34"/>
  <c r="AM126" i="34"/>
  <c r="AM77" i="34"/>
  <c r="AM45" i="34"/>
  <c r="AM99" i="34"/>
  <c r="AM163" i="34"/>
  <c r="AM202" i="34"/>
  <c r="AM217" i="34"/>
  <c r="AM24" i="34"/>
  <c r="AM42" i="34"/>
  <c r="AM121" i="34"/>
  <c r="AM87" i="34"/>
  <c r="AM62" i="34"/>
  <c r="AM141" i="34"/>
  <c r="AM22" i="34"/>
  <c r="AM208" i="34"/>
  <c r="AM97" i="34"/>
  <c r="AM174" i="34"/>
  <c r="AM135" i="34"/>
  <c r="AM59" i="34"/>
  <c r="AM76" i="34"/>
  <c r="AM39" i="34"/>
  <c r="AM194" i="34"/>
  <c r="AM25" i="34"/>
  <c r="AM129" i="34"/>
  <c r="AM180" i="34"/>
  <c r="AM178" i="34"/>
  <c r="AM154" i="34"/>
  <c r="AM28" i="34"/>
  <c r="AM74" i="34"/>
  <c r="AM205" i="34"/>
  <c r="AM151" i="34"/>
  <c r="AM81" i="34"/>
  <c r="AM73" i="34"/>
  <c r="AM108" i="34"/>
  <c r="AM120" i="34"/>
  <c r="AM140" i="34"/>
  <c r="AM20" i="34"/>
  <c r="AM133" i="34"/>
  <c r="AM35" i="34"/>
  <c r="AM146" i="34"/>
  <c r="AM95" i="34"/>
  <c r="AM98" i="34"/>
  <c r="AM31" i="34"/>
  <c r="AM67" i="34"/>
  <c r="AM162" i="34"/>
  <c r="AM207" i="34"/>
  <c r="AM127" i="34"/>
  <c r="AM211" i="34"/>
  <c r="AM181" i="34"/>
  <c r="AM158" i="34"/>
  <c r="AM93" i="34"/>
  <c r="AM61" i="34"/>
  <c r="AM29" i="34"/>
  <c r="AM131" i="34"/>
  <c r="AM170" i="34"/>
  <c r="AM185" i="34"/>
  <c r="AM44" i="34"/>
  <c r="AM156" i="34"/>
  <c r="AM188" i="34"/>
  <c r="AM14" i="34"/>
  <c r="AM157" i="34"/>
  <c r="AM96" i="34"/>
  <c r="AM70" i="34"/>
  <c r="AM19" i="34"/>
  <c r="AM40" i="34"/>
  <c r="AM152" i="34"/>
  <c r="AM124" i="34"/>
  <c r="AM27" i="34"/>
  <c r="AM153" i="34"/>
  <c r="AM203" i="34"/>
  <c r="AM57" i="34"/>
  <c r="AM142" i="34"/>
  <c r="AM86" i="34"/>
  <c r="AM171" i="34"/>
  <c r="AM105" i="34"/>
  <c r="AM90" i="34"/>
  <c r="AM169" i="34"/>
  <c r="AM173" i="34"/>
  <c r="AM119" i="34"/>
  <c r="AM161" i="34"/>
  <c r="AM164" i="34"/>
  <c r="AM166" i="34"/>
  <c r="AM55" i="34"/>
  <c r="AM84" i="34"/>
  <c r="AM80" i="34"/>
  <c r="AM134" i="34"/>
  <c r="AM106" i="34"/>
  <c r="AM56" i="34"/>
  <c r="AM215" i="34"/>
  <c r="AM112" i="34"/>
  <c r="AM16" i="34"/>
  <c r="AM47" i="34"/>
  <c r="AM78" i="34"/>
  <c r="AM137" i="34"/>
  <c r="AM192" i="34"/>
  <c r="AM143" i="34"/>
  <c r="AM182" i="34"/>
  <c r="AM197" i="34"/>
  <c r="AM145" i="34"/>
  <c r="AM85" i="34"/>
  <c r="AM53" i="34"/>
  <c r="AM21" i="34"/>
  <c r="AM147" i="34"/>
  <c r="AM186" i="34"/>
  <c r="AM201" i="34"/>
  <c r="AM34" i="34"/>
  <c r="AM50" i="34"/>
  <c r="AM150" i="34"/>
  <c r="AM58" i="34"/>
  <c r="AM38" i="34"/>
  <c r="AM122" i="34"/>
  <c r="AM92" i="34"/>
  <c r="AM18" i="34"/>
  <c r="AM103" i="34"/>
  <c r="AM183" i="34"/>
  <c r="AQ126" i="34"/>
  <c r="AQ19" i="34"/>
  <c r="AQ142" i="34"/>
  <c r="AP26" i="34"/>
  <c r="AP73" i="34"/>
  <c r="AP120" i="34"/>
  <c r="AP38" i="34"/>
  <c r="AP27" i="34"/>
  <c r="AP82" i="34"/>
  <c r="AP173" i="34"/>
  <c r="AP35" i="34"/>
  <c r="AP20" i="34"/>
  <c r="AP215" i="34"/>
  <c r="AP96" i="34"/>
  <c r="AP132" i="34"/>
  <c r="AP43" i="34"/>
  <c r="BF26" i="34"/>
  <c r="BF188" i="34"/>
  <c r="BF211" i="34"/>
  <c r="BF60" i="34"/>
  <c r="BF369" i="34"/>
  <c r="BF45" i="34"/>
  <c r="BF173" i="34"/>
  <c r="BF198" i="34"/>
  <c r="BF304" i="34"/>
  <c r="AP196" i="34"/>
  <c r="AQ60" i="34"/>
  <c r="AP214" i="34"/>
  <c r="AM32" i="34"/>
  <c r="AO43" i="34"/>
  <c r="AR43" i="34"/>
  <c r="AR106" i="34"/>
  <c r="AR32" i="34"/>
  <c r="AM26" i="34"/>
  <c r="AM206" i="34"/>
  <c r="AM66" i="34"/>
  <c r="AM15" i="34"/>
  <c r="AM33" i="34"/>
  <c r="AM65" i="34"/>
  <c r="AM160" i="34"/>
  <c r="AM189" i="34"/>
  <c r="AP15" i="34"/>
  <c r="AP47" i="34"/>
  <c r="AP31" i="34"/>
  <c r="AP172" i="34"/>
  <c r="AP92" i="34"/>
  <c r="AP133" i="34"/>
  <c r="AP186" i="34"/>
  <c r="AP158" i="34"/>
  <c r="AP58" i="34"/>
  <c r="AP51" i="34"/>
  <c r="AP183" i="34"/>
  <c r="AP211" i="34"/>
  <c r="AP34" i="34"/>
  <c r="AP55" i="34"/>
  <c r="AX16" i="34"/>
  <c r="AX17" i="34" s="1"/>
  <c r="AX18" i="34" s="1"/>
  <c r="AX19" i="34" s="1"/>
  <c r="AX20" i="34" s="1"/>
  <c r="AX21" i="34" s="1"/>
  <c r="AX22" i="34" s="1"/>
  <c r="AX23" i="34" s="1"/>
  <c r="AX24" i="34" s="1"/>
  <c r="AX25" i="34" s="1"/>
  <c r="AP164" i="34"/>
  <c r="AP68" i="34"/>
  <c r="AP109" i="34"/>
  <c r="AP178" i="34"/>
  <c r="AP104" i="34"/>
  <c r="AP130" i="34"/>
  <c r="AP175" i="34"/>
  <c r="AP29" i="34"/>
  <c r="AP129" i="34"/>
  <c r="AP159" i="34"/>
  <c r="AP39" i="34"/>
  <c r="AP204" i="34"/>
  <c r="AP140" i="34"/>
  <c r="AP197" i="34"/>
  <c r="AP69" i="34"/>
  <c r="AP166" i="34"/>
  <c r="AP90" i="34"/>
  <c r="AP143" i="34"/>
  <c r="AP142" i="34"/>
  <c r="AP97" i="34"/>
  <c r="AP127" i="34"/>
  <c r="AP167" i="34"/>
  <c r="AQ94" i="34"/>
  <c r="AQ146" i="34"/>
  <c r="AQ190" i="34"/>
  <c r="AQ84" i="34"/>
  <c r="AQ51" i="34"/>
  <c r="AQ115" i="34"/>
  <c r="AQ28" i="34"/>
  <c r="AQ217" i="34"/>
  <c r="AQ110" i="34"/>
  <c r="AQ210" i="34"/>
  <c r="AQ189" i="34"/>
  <c r="AQ188" i="34"/>
  <c r="AQ67" i="34"/>
  <c r="AQ175" i="34"/>
  <c r="AQ93" i="34"/>
  <c r="AQ44" i="34"/>
  <c r="AQ78" i="34"/>
  <c r="AQ165" i="34"/>
  <c r="AQ105" i="34"/>
  <c r="AQ35" i="34"/>
  <c r="AQ141" i="34"/>
  <c r="AQ140" i="34"/>
  <c r="AQ167" i="34"/>
  <c r="AP61" i="34"/>
  <c r="AP188" i="34"/>
  <c r="AP156" i="34"/>
  <c r="AP124" i="34"/>
  <c r="AP60" i="34"/>
  <c r="AP165" i="34"/>
  <c r="AP101" i="34"/>
  <c r="AR141" i="34"/>
  <c r="AP202" i="34"/>
  <c r="AP146" i="34"/>
  <c r="AP152" i="34"/>
  <c r="AP210" i="34"/>
  <c r="AP80" i="34"/>
  <c r="AP217" i="34"/>
  <c r="AP131" i="34"/>
  <c r="AP40" i="34"/>
  <c r="AP112" i="34"/>
  <c r="AP171" i="34"/>
  <c r="AP216" i="34"/>
  <c r="AP201" i="34"/>
  <c r="AP115" i="34"/>
  <c r="AP18" i="34"/>
  <c r="AP200" i="34"/>
  <c r="AP28" i="34"/>
  <c r="AP212" i="34"/>
  <c r="AP180" i="34"/>
  <c r="AP148" i="34"/>
  <c r="AP100" i="34"/>
  <c r="AP205" i="34"/>
  <c r="AP141" i="34"/>
  <c r="AP77" i="34"/>
  <c r="AP198" i="34"/>
  <c r="AP114" i="34"/>
  <c r="AP110" i="34"/>
  <c r="AP144" i="34"/>
  <c r="AP150" i="34"/>
  <c r="AP185" i="34"/>
  <c r="AP99" i="34"/>
  <c r="AP14" i="34"/>
  <c r="AP56" i="34"/>
  <c r="AP139" i="34"/>
  <c r="AP106" i="34"/>
  <c r="AP169" i="34"/>
  <c r="AP83" i="34"/>
  <c r="AP81" i="34"/>
  <c r="AP103" i="34"/>
  <c r="AP116" i="34"/>
  <c r="AP84" i="34"/>
  <c r="AP52" i="34"/>
  <c r="AP189" i="34"/>
  <c r="AP157" i="34"/>
  <c r="AP125" i="34"/>
  <c r="AP93" i="34"/>
  <c r="AP59" i="34"/>
  <c r="AP218" i="34"/>
  <c r="AP206" i="34"/>
  <c r="AP184" i="34"/>
  <c r="AP190" i="34"/>
  <c r="AP136" i="34"/>
  <c r="AP19" i="34"/>
  <c r="AP138" i="34"/>
  <c r="AP86" i="34"/>
  <c r="AP176" i="34"/>
  <c r="AP118" i="34"/>
  <c r="AP70" i="34"/>
  <c r="AP94" i="34"/>
  <c r="AP207" i="34"/>
  <c r="AP163" i="34"/>
  <c r="AP121" i="34"/>
  <c r="AP79" i="34"/>
  <c r="AP30" i="34"/>
  <c r="AP45" i="34"/>
  <c r="AP88" i="34"/>
  <c r="AP203" i="34"/>
  <c r="AP161" i="34"/>
  <c r="AP119" i="34"/>
  <c r="AP162" i="34"/>
  <c r="AP64" i="34"/>
  <c r="AP191" i="34"/>
  <c r="AP147" i="34"/>
  <c r="AP105" i="34"/>
  <c r="AP63" i="34"/>
  <c r="AP37" i="34"/>
  <c r="AP123" i="34"/>
  <c r="AP78" i="34"/>
  <c r="AP41" i="34"/>
  <c r="AP17" i="34"/>
  <c r="AP108" i="34"/>
  <c r="AP76" i="34"/>
  <c r="AP213" i="34"/>
  <c r="AP181" i="34"/>
  <c r="AP149" i="34"/>
  <c r="AP117" i="34"/>
  <c r="AP85" i="34"/>
  <c r="AP46" i="34"/>
  <c r="AP208" i="34"/>
  <c r="AP192" i="34"/>
  <c r="AP170" i="34"/>
  <c r="AP168" i="34"/>
  <c r="AP126" i="34"/>
  <c r="AP194" i="34"/>
  <c r="AP122" i="34"/>
  <c r="AP74" i="34"/>
  <c r="AP160" i="34"/>
  <c r="AP102" i="34"/>
  <c r="AP182" i="34"/>
  <c r="AP72" i="34"/>
  <c r="AP195" i="34"/>
  <c r="AP153" i="34"/>
  <c r="AP111" i="34"/>
  <c r="AP67" i="34"/>
  <c r="AP22" i="34"/>
  <c r="AP174" i="34"/>
  <c r="AP66" i="34"/>
  <c r="AP193" i="34"/>
  <c r="AP151" i="34"/>
  <c r="AP107" i="34"/>
  <c r="AP134" i="34"/>
  <c r="AP54" i="34"/>
  <c r="AP179" i="34"/>
  <c r="AP137" i="34"/>
  <c r="AP95" i="34"/>
  <c r="AP44" i="34"/>
  <c r="AP57" i="34"/>
  <c r="AP65" i="34"/>
  <c r="AP113" i="34"/>
  <c r="AP21" i="34"/>
  <c r="AP209" i="34"/>
  <c r="AP36" i="34"/>
  <c r="AP199" i="34"/>
  <c r="AP16" i="34"/>
  <c r="AP50" i="34"/>
  <c r="AP128" i="34"/>
  <c r="AP71" i="34"/>
  <c r="AR179" i="34"/>
  <c r="AR190" i="34"/>
  <c r="AR177" i="34"/>
  <c r="AP145" i="34"/>
  <c r="AP154" i="34"/>
  <c r="AR168" i="34"/>
  <c r="AR115" i="34"/>
  <c r="AR21" i="34"/>
  <c r="AQ57" i="34"/>
  <c r="AQ26" i="34"/>
  <c r="AP98" i="34"/>
  <c r="AP87" i="34"/>
  <c r="AP33" i="34"/>
  <c r="AP155" i="34"/>
  <c r="AP32" i="34"/>
  <c r="AP62" i="34"/>
  <c r="AP49" i="34"/>
  <c r="AP24" i="34"/>
  <c r="AP48" i="34"/>
  <c r="AP25" i="34"/>
  <c r="AS164" i="34"/>
  <c r="AS26" i="34"/>
  <c r="AR73" i="34"/>
  <c r="AR26" i="34"/>
  <c r="AP75" i="34"/>
  <c r="AP135" i="34"/>
  <c r="AP187" i="34"/>
  <c r="AP42" i="34"/>
  <c r="AP177" i="34"/>
  <c r="AS95" i="34"/>
  <c r="AS44" i="34"/>
  <c r="AS18" i="34"/>
  <c r="AS77" i="34"/>
  <c r="AS88" i="34"/>
  <c r="AS141" i="34"/>
  <c r="AS157" i="34"/>
  <c r="AS173" i="34"/>
  <c r="AS189" i="34"/>
  <c r="AS205" i="34"/>
  <c r="AS118" i="34"/>
  <c r="AS123" i="34"/>
  <c r="AS67" i="34"/>
  <c r="AS51" i="34"/>
  <c r="AS35" i="34"/>
  <c r="AS17" i="34"/>
  <c r="AS73" i="34"/>
  <c r="AS84" i="34"/>
  <c r="AS146" i="34"/>
  <c r="AS162" i="34"/>
  <c r="AS130" i="34"/>
  <c r="AS34" i="34"/>
  <c r="AS151" i="34"/>
  <c r="AS215" i="34"/>
  <c r="AS99" i="34"/>
  <c r="AS129" i="34"/>
  <c r="AR152" i="34"/>
  <c r="AR88" i="34"/>
  <c r="AR59" i="34"/>
  <c r="AR163" i="34"/>
  <c r="AR99" i="34"/>
  <c r="AR48" i="34"/>
  <c r="AR158" i="34"/>
  <c r="AR53" i="34"/>
  <c r="AR109" i="34"/>
  <c r="AR162" i="34"/>
  <c r="AR113" i="34"/>
  <c r="AO157" i="34"/>
  <c r="AO54" i="34"/>
  <c r="AO69" i="34"/>
  <c r="AO213" i="34"/>
  <c r="AO182" i="34"/>
  <c r="AS208" i="34"/>
  <c r="AS192" i="34"/>
  <c r="AS176" i="34"/>
  <c r="AS160" i="34"/>
  <c r="AS144" i="34"/>
  <c r="AS76" i="34"/>
  <c r="AS81" i="34"/>
  <c r="AS14" i="34"/>
  <c r="AS33" i="34"/>
  <c r="AS49" i="34"/>
  <c r="AS65" i="34"/>
  <c r="AS115" i="34"/>
  <c r="AS110" i="34"/>
  <c r="AS52" i="34"/>
  <c r="AS111" i="34"/>
  <c r="AS211" i="34"/>
  <c r="AS195" i="34"/>
  <c r="AS179" i="34"/>
  <c r="AS163" i="34"/>
  <c r="AS147" i="34"/>
  <c r="AS80" i="34"/>
  <c r="AS85" i="34"/>
  <c r="AS15" i="34"/>
  <c r="AS38" i="34"/>
  <c r="AS54" i="34"/>
  <c r="AS71" i="34"/>
  <c r="AS82" i="34"/>
  <c r="AS218" i="34"/>
  <c r="AS202" i="34"/>
  <c r="AS186" i="34"/>
  <c r="AS170" i="34"/>
  <c r="AS204" i="34"/>
  <c r="AS188" i="34"/>
  <c r="AS172" i="34"/>
  <c r="AS156" i="34"/>
  <c r="AS140" i="34"/>
  <c r="AS92" i="34"/>
  <c r="AS97" i="34"/>
  <c r="AS19" i="34"/>
  <c r="AS37" i="34"/>
  <c r="AS53" i="34"/>
  <c r="AS69" i="34"/>
  <c r="AS131" i="34"/>
  <c r="AS126" i="34"/>
  <c r="AS60" i="34"/>
  <c r="AS90" i="34"/>
  <c r="AS207" i="34"/>
  <c r="AS191" i="34"/>
  <c r="AS175" i="34"/>
  <c r="AS159" i="34"/>
  <c r="AS143" i="34"/>
  <c r="AS96" i="34"/>
  <c r="AS101" i="34"/>
  <c r="AS21" i="34"/>
  <c r="AS42" i="34"/>
  <c r="AS58" i="34"/>
  <c r="AS87" i="34"/>
  <c r="AS98" i="34"/>
  <c r="AS214" i="34"/>
  <c r="AS198" i="34"/>
  <c r="AS182" i="34"/>
  <c r="AS166" i="34"/>
  <c r="AS216" i="34"/>
  <c r="AS200" i="34"/>
  <c r="AS184" i="34"/>
  <c r="AS168" i="34"/>
  <c r="AS152" i="34"/>
  <c r="AS136" i="34"/>
  <c r="AS108" i="34"/>
  <c r="AS113" i="34"/>
  <c r="AS25" i="34"/>
  <c r="AS41" i="34"/>
  <c r="AS57" i="34"/>
  <c r="AS83" i="34"/>
  <c r="AS78" i="34"/>
  <c r="AS32" i="34"/>
  <c r="AS64" i="34"/>
  <c r="AS122" i="34"/>
  <c r="AS203" i="34"/>
  <c r="AS187" i="34"/>
  <c r="AS171" i="34"/>
  <c r="AS155" i="34"/>
  <c r="AS139" i="34"/>
  <c r="AS112" i="34"/>
  <c r="AS117" i="34"/>
  <c r="AS30" i="34"/>
  <c r="AS46" i="34"/>
  <c r="AS62" i="34"/>
  <c r="AS103" i="34"/>
  <c r="AS114" i="34"/>
  <c r="AS210" i="34"/>
  <c r="AS194" i="34"/>
  <c r="AS178" i="34"/>
  <c r="AR154" i="34"/>
  <c r="AR41" i="34"/>
  <c r="AR122" i="34"/>
  <c r="AR186" i="34"/>
  <c r="AR89" i="34"/>
  <c r="AR153" i="34"/>
  <c r="AR217" i="34"/>
  <c r="AR18" i="34"/>
  <c r="AR129" i="34"/>
  <c r="AR193" i="34"/>
  <c r="AR33" i="34"/>
  <c r="AR114" i="34"/>
  <c r="AR178" i="34"/>
  <c r="AR62" i="34"/>
  <c r="AR30" i="34"/>
  <c r="AR85" i="34"/>
  <c r="AR117" i="34"/>
  <c r="AR149" i="34"/>
  <c r="AR181" i="34"/>
  <c r="AR213" i="34"/>
  <c r="AR45" i="34"/>
  <c r="AR70" i="34"/>
  <c r="AR102" i="34"/>
  <c r="AR134" i="34"/>
  <c r="AR166" i="34"/>
  <c r="AR198" i="34"/>
  <c r="AR60" i="34"/>
  <c r="AR44" i="34"/>
  <c r="AR28" i="34"/>
  <c r="AR71" i="34"/>
  <c r="AR87" i="34"/>
  <c r="AR103" i="34"/>
  <c r="AR119" i="34"/>
  <c r="AR135" i="34"/>
  <c r="AR151" i="34"/>
  <c r="AR167" i="34"/>
  <c r="AR183" i="34"/>
  <c r="AR199" i="34"/>
  <c r="AR215" i="34"/>
  <c r="AR55" i="34"/>
  <c r="AR39" i="34"/>
  <c r="AR23" i="34"/>
  <c r="AR76" i="34"/>
  <c r="AR92" i="34"/>
  <c r="AR108" i="34"/>
  <c r="AR124" i="34"/>
  <c r="AR140" i="34"/>
  <c r="AR156" i="34"/>
  <c r="AR172" i="34"/>
  <c r="AR188" i="34"/>
  <c r="AR204" i="34"/>
  <c r="AR74" i="34"/>
  <c r="AR58" i="34"/>
  <c r="AR105" i="34"/>
  <c r="AR169" i="34"/>
  <c r="AR66" i="34"/>
  <c r="AR81" i="34"/>
  <c r="AR145" i="34"/>
  <c r="AR209" i="34"/>
  <c r="AR17" i="34"/>
  <c r="AR130" i="34"/>
  <c r="AR194" i="34"/>
  <c r="AR54" i="34"/>
  <c r="AR22" i="34"/>
  <c r="AR93" i="34"/>
  <c r="AR125" i="34"/>
  <c r="AR157" i="34"/>
  <c r="AR189" i="34"/>
  <c r="AR69" i="34"/>
  <c r="AR37" i="34"/>
  <c r="AR78" i="34"/>
  <c r="AR110" i="34"/>
  <c r="AR142" i="34"/>
  <c r="AR174" i="34"/>
  <c r="AR206" i="34"/>
  <c r="AR56" i="34"/>
  <c r="AR40" i="34"/>
  <c r="AR24" i="34"/>
  <c r="AR75" i="34"/>
  <c r="AR91" i="34"/>
  <c r="AR107" i="34"/>
  <c r="AR123" i="34"/>
  <c r="AR139" i="34"/>
  <c r="AR155" i="34"/>
  <c r="AR171" i="34"/>
  <c r="AR187" i="34"/>
  <c r="AR203" i="34"/>
  <c r="AR67" i="34"/>
  <c r="AR51" i="34"/>
  <c r="AR35" i="34"/>
  <c r="AR19" i="34"/>
  <c r="AR80" i="34"/>
  <c r="AR96" i="34"/>
  <c r="AR112" i="34"/>
  <c r="AR128" i="34"/>
  <c r="AR144" i="34"/>
  <c r="AR160" i="34"/>
  <c r="AR176" i="34"/>
  <c r="AR192" i="34"/>
  <c r="AR208" i="34"/>
  <c r="AR25" i="34"/>
  <c r="AR57" i="34"/>
  <c r="AR138" i="34"/>
  <c r="AR42" i="34"/>
  <c r="AR121" i="34"/>
  <c r="AR185" i="34"/>
  <c r="AR50" i="34"/>
  <c r="AR97" i="34"/>
  <c r="AR161" i="34"/>
  <c r="AR65" i="34"/>
  <c r="AR82" i="34"/>
  <c r="AR146" i="34"/>
  <c r="AR210" i="34"/>
  <c r="AR46" i="34"/>
  <c r="AR14" i="34"/>
  <c r="AR101" i="34"/>
  <c r="AR133" i="34"/>
  <c r="AR165" i="34"/>
  <c r="AR197" i="34"/>
  <c r="AR61" i="34"/>
  <c r="AR29" i="34"/>
  <c r="AR86" i="34"/>
  <c r="AR118" i="34"/>
  <c r="AR150" i="34"/>
  <c r="AR182" i="34"/>
  <c r="AR214" i="34"/>
  <c r="AR68" i="34"/>
  <c r="AR52" i="34"/>
  <c r="AR36" i="34"/>
  <c r="AR20" i="34"/>
  <c r="AR79" i="34"/>
  <c r="AR95" i="34"/>
  <c r="AR111" i="34"/>
  <c r="AR127" i="34"/>
  <c r="AR143" i="34"/>
  <c r="AR159" i="34"/>
  <c r="AR175" i="34"/>
  <c r="AR191" i="34"/>
  <c r="AR207" i="34"/>
  <c r="AR63" i="34"/>
  <c r="AR47" i="34"/>
  <c r="AR31" i="34"/>
  <c r="AR15" i="34"/>
  <c r="AR84" i="34"/>
  <c r="AR100" i="34"/>
  <c r="AR116" i="34"/>
  <c r="AR132" i="34"/>
  <c r="AR148" i="34"/>
  <c r="AR164" i="34"/>
  <c r="AR180" i="34"/>
  <c r="AR196" i="34"/>
  <c r="AR212" i="34"/>
  <c r="AS106" i="34"/>
  <c r="AS68" i="34"/>
  <c r="AS36" i="34"/>
  <c r="AS125" i="34"/>
  <c r="AS20" i="34"/>
  <c r="AS72" i="34"/>
  <c r="AS145" i="34"/>
  <c r="AS161" i="34"/>
  <c r="AS177" i="34"/>
  <c r="AS193" i="34"/>
  <c r="AS209" i="34"/>
  <c r="AS102" i="34"/>
  <c r="AS107" i="34"/>
  <c r="AS63" i="34"/>
  <c r="AS47" i="34"/>
  <c r="AS31" i="34"/>
  <c r="AS121" i="34"/>
  <c r="AS132" i="34"/>
  <c r="AS134" i="34"/>
  <c r="AS150" i="34"/>
  <c r="AS174" i="34"/>
  <c r="AS119" i="34"/>
  <c r="AS133" i="34"/>
  <c r="AS167" i="34"/>
  <c r="AS79" i="34"/>
  <c r="AS61" i="34"/>
  <c r="AS124" i="34"/>
  <c r="AS180" i="34"/>
  <c r="AR200" i="34"/>
  <c r="AR136" i="34"/>
  <c r="AR72" i="34"/>
  <c r="AR211" i="34"/>
  <c r="AR147" i="34"/>
  <c r="AR83" i="34"/>
  <c r="AR64" i="34"/>
  <c r="AR126" i="34"/>
  <c r="AR205" i="34"/>
  <c r="AR77" i="34"/>
  <c r="AR98" i="34"/>
  <c r="AR34" i="34"/>
  <c r="AR170" i="34"/>
  <c r="AS74" i="34"/>
  <c r="AS56" i="34"/>
  <c r="AS28" i="34"/>
  <c r="AS109" i="34"/>
  <c r="AS120" i="34"/>
  <c r="AS16" i="34"/>
  <c r="AS149" i="34"/>
  <c r="AS165" i="34"/>
  <c r="AS181" i="34"/>
  <c r="AS197" i="34"/>
  <c r="AS213" i="34"/>
  <c r="AS86" i="34"/>
  <c r="AS91" i="34"/>
  <c r="AS59" i="34"/>
  <c r="AS43" i="34"/>
  <c r="AS27" i="34"/>
  <c r="AS105" i="34"/>
  <c r="AS116" i="34"/>
  <c r="AS138" i="34"/>
  <c r="AS154" i="34"/>
  <c r="AS190" i="34"/>
  <c r="AS66" i="34"/>
  <c r="AS128" i="34"/>
  <c r="AS183" i="34"/>
  <c r="AS40" i="34"/>
  <c r="AS45" i="34"/>
  <c r="AS23" i="34"/>
  <c r="AS196" i="34"/>
  <c r="AR184" i="34"/>
  <c r="AR120" i="34"/>
  <c r="AR27" i="34"/>
  <c r="AR195" i="34"/>
  <c r="AR131" i="34"/>
  <c r="AR16" i="34"/>
  <c r="AR94" i="34"/>
  <c r="AR173" i="34"/>
  <c r="AR38" i="34"/>
  <c r="AR49" i="34"/>
  <c r="AR201" i="34"/>
  <c r="AR202" i="34"/>
  <c r="BQ11" i="34"/>
  <c r="BQ13" i="34" s="1"/>
  <c r="AU16" i="34"/>
  <c r="AU17" i="34" s="1"/>
  <c r="AU18" i="34" s="1"/>
  <c r="AU19" i="34" s="1"/>
  <c r="AU20" i="34" s="1"/>
  <c r="AU21" i="34" s="1"/>
  <c r="AU22" i="34" s="1"/>
  <c r="AU23" i="34" s="1"/>
  <c r="AU24" i="34" s="1"/>
  <c r="AU25" i="34" s="1"/>
  <c r="AP53" i="34"/>
  <c r="AP91" i="34"/>
  <c r="AR216" i="34"/>
  <c r="AR218" i="34"/>
  <c r="AR90" i="34"/>
  <c r="AQ171" i="34"/>
  <c r="AQ187" i="34"/>
  <c r="AQ200" i="34"/>
  <c r="AQ82" i="34"/>
  <c r="AQ98" i="34"/>
  <c r="AQ114" i="34"/>
  <c r="AQ130" i="34"/>
  <c r="AQ181" i="34"/>
  <c r="AQ162" i="34"/>
  <c r="AQ191" i="34"/>
  <c r="AQ170" i="34"/>
  <c r="AQ169" i="34"/>
  <c r="AQ121" i="34"/>
  <c r="AQ100" i="34"/>
  <c r="AQ79" i="34"/>
  <c r="AQ164" i="34"/>
  <c r="AQ23" i="34"/>
  <c r="AQ39" i="34"/>
  <c r="AQ55" i="34"/>
  <c r="AQ147" i="34"/>
  <c r="AQ203" i="34"/>
  <c r="AQ206" i="34"/>
  <c r="AQ205" i="34"/>
  <c r="AQ131" i="34"/>
  <c r="AQ109" i="34"/>
  <c r="AQ88" i="34"/>
  <c r="AQ204" i="34"/>
  <c r="AQ16" i="34"/>
  <c r="AQ32" i="34"/>
  <c r="AQ48" i="34"/>
  <c r="AQ64" i="34"/>
  <c r="AQ193" i="34"/>
  <c r="AQ173" i="34"/>
  <c r="AQ139" i="34"/>
  <c r="AQ152" i="34"/>
  <c r="AQ216" i="34"/>
  <c r="AQ86" i="34"/>
  <c r="AQ102" i="34"/>
  <c r="AQ118" i="34"/>
  <c r="AQ134" i="34"/>
  <c r="AQ197" i="34"/>
  <c r="AQ178" i="34"/>
  <c r="AQ155" i="34"/>
  <c r="AQ150" i="34"/>
  <c r="AQ145" i="34"/>
  <c r="AQ116" i="34"/>
  <c r="AQ95" i="34"/>
  <c r="AQ73" i="34"/>
  <c r="AQ144" i="34"/>
  <c r="AQ27" i="34"/>
  <c r="AQ43" i="34"/>
  <c r="AQ59" i="34"/>
  <c r="AQ211" i="34"/>
  <c r="AQ186" i="34"/>
  <c r="AQ185" i="34"/>
  <c r="AQ125" i="34"/>
  <c r="AQ104" i="34"/>
  <c r="AQ83" i="34"/>
  <c r="AQ180" i="34"/>
  <c r="AQ20" i="34"/>
  <c r="AQ36" i="34"/>
  <c r="AQ52" i="34"/>
  <c r="AQ68" i="34"/>
  <c r="AQ143" i="34"/>
  <c r="AQ218" i="34"/>
  <c r="AQ168" i="34"/>
  <c r="AQ74" i="34"/>
  <c r="AQ90" i="34"/>
  <c r="AQ106" i="34"/>
  <c r="AQ122" i="34"/>
  <c r="AQ149" i="34"/>
  <c r="AQ213" i="34"/>
  <c r="AQ194" i="34"/>
  <c r="AQ207" i="34"/>
  <c r="AQ214" i="34"/>
  <c r="AQ209" i="34"/>
  <c r="AQ132" i="34"/>
  <c r="AQ111" i="34"/>
  <c r="AQ89" i="34"/>
  <c r="AQ208" i="34"/>
  <c r="AQ15" i="34"/>
  <c r="AQ31" i="34"/>
  <c r="AQ47" i="34"/>
  <c r="AQ63" i="34"/>
  <c r="AQ151" i="34"/>
  <c r="AQ166" i="34"/>
  <c r="AQ161" i="34"/>
  <c r="AQ120" i="34"/>
  <c r="AQ99" i="34"/>
  <c r="AQ77" i="34"/>
  <c r="AQ160" i="34"/>
  <c r="AQ24" i="34"/>
  <c r="AQ40" i="34"/>
  <c r="AQ56" i="34"/>
  <c r="AQ163" i="34"/>
  <c r="AQ198" i="34"/>
  <c r="AQ174" i="34"/>
  <c r="AQ212" i="34"/>
  <c r="AQ17" i="34"/>
  <c r="AQ30" i="34"/>
  <c r="AQ49" i="34"/>
  <c r="AQ182" i="34"/>
  <c r="AQ62" i="34"/>
  <c r="AQ112" i="34"/>
  <c r="AQ129" i="34"/>
  <c r="AQ87" i="34"/>
  <c r="AQ91" i="34"/>
  <c r="AQ46" i="34"/>
  <c r="AQ108" i="34"/>
  <c r="AQ33" i="34"/>
  <c r="AQ133" i="34"/>
  <c r="AQ14" i="34"/>
  <c r="AQ158" i="34"/>
  <c r="AQ196" i="34"/>
  <c r="AQ65" i="34"/>
  <c r="AQ177" i="34"/>
  <c r="AQ101" i="34"/>
  <c r="AQ172" i="34"/>
  <c r="AQ38" i="34"/>
  <c r="AQ70" i="34"/>
  <c r="AQ119" i="34"/>
  <c r="AQ76" i="34"/>
  <c r="AQ25" i="34"/>
  <c r="AQ159" i="34"/>
  <c r="AQ201" i="34"/>
  <c r="AQ124" i="34"/>
  <c r="AQ103" i="34"/>
  <c r="AQ81" i="34"/>
  <c r="AQ176" i="34"/>
  <c r="AQ21" i="34"/>
  <c r="AQ37" i="34"/>
  <c r="AQ53" i="34"/>
  <c r="AQ69" i="34"/>
  <c r="AQ183" i="34"/>
  <c r="AQ153" i="34"/>
  <c r="AQ117" i="34"/>
  <c r="AQ96" i="34"/>
  <c r="AQ75" i="34"/>
  <c r="AQ148" i="34"/>
  <c r="AQ42" i="34"/>
  <c r="AQ58" i="34"/>
  <c r="AQ195" i="34"/>
  <c r="AQ199" i="34"/>
  <c r="AQ128" i="34"/>
  <c r="AQ107" i="34"/>
  <c r="AQ192" i="34"/>
  <c r="AQ202" i="34"/>
  <c r="AQ137" i="34"/>
  <c r="AQ113" i="34"/>
  <c r="AQ92" i="34"/>
  <c r="AQ71" i="34"/>
  <c r="AQ136" i="34"/>
  <c r="AQ29" i="34"/>
  <c r="AQ45" i="34"/>
  <c r="AQ61" i="34"/>
  <c r="AQ138" i="34"/>
  <c r="AQ85" i="34"/>
  <c r="AQ18" i="34"/>
  <c r="AQ34" i="34"/>
  <c r="AQ50" i="34"/>
  <c r="AQ66" i="34"/>
  <c r="AQ135" i="34"/>
  <c r="AQ123" i="34"/>
  <c r="AQ80" i="34"/>
  <c r="AQ22" i="34"/>
  <c r="AQ54" i="34"/>
  <c r="AQ157" i="34"/>
  <c r="AQ97" i="34"/>
  <c r="AQ156" i="34"/>
  <c r="AQ41" i="34"/>
  <c r="AQ179" i="34"/>
  <c r="AT200" i="34"/>
  <c r="AT27" i="34"/>
  <c r="AT141" i="34"/>
  <c r="BH27" i="34"/>
  <c r="BH91" i="34"/>
  <c r="BH46" i="34"/>
  <c r="BH110" i="34"/>
  <c r="BH61" i="34"/>
  <c r="BH125" i="34"/>
  <c r="BH160" i="34"/>
  <c r="BH60" i="34"/>
  <c r="BH175" i="34"/>
  <c r="BH120" i="34"/>
  <c r="BH190" i="34"/>
  <c r="BH221" i="34"/>
  <c r="BH285" i="34"/>
  <c r="BH232" i="34"/>
  <c r="BH296" i="34"/>
  <c r="BH251" i="34"/>
  <c r="BH250" i="34"/>
  <c r="BH352" i="34"/>
  <c r="BH416" i="34"/>
  <c r="BH230" i="34"/>
  <c r="BH347" i="34"/>
  <c r="BH411" i="34"/>
  <c r="BH447" i="34"/>
  <c r="BH254" i="34"/>
  <c r="BH153" i="34"/>
  <c r="BH306" i="34"/>
  <c r="BH338" i="34"/>
  <c r="BH370" i="34"/>
  <c r="BH402" i="34"/>
  <c r="BH434" i="34"/>
  <c r="BH15" i="34"/>
  <c r="BH377" i="34"/>
  <c r="BH341" i="34"/>
  <c r="BH397" i="34"/>
  <c r="BH449" i="34"/>
  <c r="BM61" i="34"/>
  <c r="BM167" i="34"/>
  <c r="BM286" i="34"/>
  <c r="BM260" i="34"/>
  <c r="BM277" i="34"/>
  <c r="BM402" i="34"/>
  <c r="BB19" i="34"/>
  <c r="BB23" i="34"/>
  <c r="BB27" i="34"/>
  <c r="BB31" i="34"/>
  <c r="BB35" i="34"/>
  <c r="BB39" i="34"/>
  <c r="BB43" i="34"/>
  <c r="BB47" i="34"/>
  <c r="BB51" i="34"/>
  <c r="BB55" i="34"/>
  <c r="BB59" i="34"/>
  <c r="BB63" i="34"/>
  <c r="BB67" i="34"/>
  <c r="BB71" i="34"/>
  <c r="BB75" i="34"/>
  <c r="BB79" i="34"/>
  <c r="BB83" i="34"/>
  <c r="BB87" i="34"/>
  <c r="BB91" i="34"/>
  <c r="BB95" i="34"/>
  <c r="BB99" i="34"/>
  <c r="BB103" i="34"/>
  <c r="BB107" i="34"/>
  <c r="BB111" i="34"/>
  <c r="BB115" i="34"/>
  <c r="BB119" i="34"/>
  <c r="BB123" i="34"/>
  <c r="BB127" i="34"/>
  <c r="BB131" i="34"/>
  <c r="BB135" i="34"/>
  <c r="BB139" i="34"/>
  <c r="BB143" i="34"/>
  <c r="BB147" i="34"/>
  <c r="BB151" i="34"/>
  <c r="BB155" i="34"/>
  <c r="BB159" i="34"/>
  <c r="BB163" i="34"/>
  <c r="BB167" i="34"/>
  <c r="BB171" i="34"/>
  <c r="BB175" i="34"/>
  <c r="BB179" i="34"/>
  <c r="BB183" i="34"/>
  <c r="BB187" i="34"/>
  <c r="BB191" i="34"/>
  <c r="BB195" i="34"/>
  <c r="BB199" i="34"/>
  <c r="BB203" i="34"/>
  <c r="BB207" i="34"/>
  <c r="BB211" i="34"/>
  <c r="BB215" i="34"/>
  <c r="BB219" i="34"/>
  <c r="BB223" i="34"/>
  <c r="BB227" i="34"/>
  <c r="BB231" i="34"/>
  <c r="BB235" i="34"/>
  <c r="BB239" i="34"/>
  <c r="BB243" i="34"/>
  <c r="BB247" i="34"/>
  <c r="BB251" i="34"/>
  <c r="BB255" i="34"/>
  <c r="BB259" i="34"/>
  <c r="BB263" i="34"/>
  <c r="BB267" i="34"/>
  <c r="BB271" i="34"/>
  <c r="BB275" i="34"/>
  <c r="BB279" i="34"/>
  <c r="BB283" i="34"/>
  <c r="BB287" i="34"/>
  <c r="BB291" i="34"/>
  <c r="BB295" i="34"/>
  <c r="BB299" i="34"/>
  <c r="BB303" i="34"/>
  <c r="BB307" i="34"/>
  <c r="BB311" i="34"/>
  <c r="BB315" i="34"/>
  <c r="BB319" i="34"/>
  <c r="BB323" i="34"/>
  <c r="BB327" i="34"/>
  <c r="BB331" i="34"/>
  <c r="BB335" i="34"/>
  <c r="BB339" i="34"/>
  <c r="BB343" i="34"/>
  <c r="BB347" i="34"/>
  <c r="BB351" i="34"/>
  <c r="BB355" i="34"/>
  <c r="BB359" i="34"/>
  <c r="BB363" i="34"/>
  <c r="BB367" i="34"/>
  <c r="BB371" i="34"/>
  <c r="BB375" i="34"/>
  <c r="BB379" i="34"/>
  <c r="BB383" i="34"/>
  <c r="BB387" i="34"/>
  <c r="BB391" i="34"/>
  <c r="BB395" i="34"/>
  <c r="BB399" i="34"/>
  <c r="BB403" i="34"/>
  <c r="BB407" i="34"/>
  <c r="BB411" i="34"/>
  <c r="BB415" i="34"/>
  <c r="BB419" i="34"/>
  <c r="BB423" i="34"/>
  <c r="BB427" i="34"/>
  <c r="BB431" i="34"/>
  <c r="BB435" i="34"/>
  <c r="BB439" i="34"/>
  <c r="BB443" i="34"/>
  <c r="BB447" i="34"/>
  <c r="BB451" i="34"/>
  <c r="BB455" i="34"/>
  <c r="BB459" i="34"/>
  <c r="BB463" i="34"/>
  <c r="BB20" i="34"/>
  <c r="BB24" i="34"/>
  <c r="BB28" i="34"/>
  <c r="BB32" i="34"/>
  <c r="BB36" i="34"/>
  <c r="BB40" i="34"/>
  <c r="BB44" i="34"/>
  <c r="BB48" i="34"/>
  <c r="BB52" i="34"/>
  <c r="BB56" i="34"/>
  <c r="BB60" i="34"/>
  <c r="BB64" i="34"/>
  <c r="BB68" i="34"/>
  <c r="BB72" i="34"/>
  <c r="BB76" i="34"/>
  <c r="BB80" i="34"/>
  <c r="BB84" i="34"/>
  <c r="BB88" i="34"/>
  <c r="BB92" i="34"/>
  <c r="BB96" i="34"/>
  <c r="BB100" i="34"/>
  <c r="BB104" i="34"/>
  <c r="BB108" i="34"/>
  <c r="BB112" i="34"/>
  <c r="BB116" i="34"/>
  <c r="BB120" i="34"/>
  <c r="BB124" i="34"/>
  <c r="BB128" i="34"/>
  <c r="BB132" i="34"/>
  <c r="BB136" i="34"/>
  <c r="BB140" i="34"/>
  <c r="BB144" i="34"/>
  <c r="BB148" i="34"/>
  <c r="BB152" i="34"/>
  <c r="BB156" i="34"/>
  <c r="BB160" i="34"/>
  <c r="BB164" i="34"/>
  <c r="BB168" i="34"/>
  <c r="BB172" i="34"/>
  <c r="BB176" i="34"/>
  <c r="BB180" i="34"/>
  <c r="BB184" i="34"/>
  <c r="BB188" i="34"/>
  <c r="BB192" i="34"/>
  <c r="BB196" i="34"/>
  <c r="BB200" i="34"/>
  <c r="BB204" i="34"/>
  <c r="BB208" i="34"/>
  <c r="BB212" i="34"/>
  <c r="BB216" i="34"/>
  <c r="BB220" i="34"/>
  <c r="BB224" i="34"/>
  <c r="BB228" i="34"/>
  <c r="BB232" i="34"/>
  <c r="BB236" i="34"/>
  <c r="BB240" i="34"/>
  <c r="BB244" i="34"/>
  <c r="BB248" i="34"/>
  <c r="BB252" i="34"/>
  <c r="BB256" i="34"/>
  <c r="BB260" i="34"/>
  <c r="BB264" i="34"/>
  <c r="BB268" i="34"/>
  <c r="BB272" i="34"/>
  <c r="BB276" i="34"/>
  <c r="BB280" i="34"/>
  <c r="BB284" i="34"/>
  <c r="BB288" i="34"/>
  <c r="BB292" i="34"/>
  <c r="BB296" i="34"/>
  <c r="BB300" i="34"/>
  <c r="BB304" i="34"/>
  <c r="BB308" i="34"/>
  <c r="BB312" i="34"/>
  <c r="BB316" i="34"/>
  <c r="BB320" i="34"/>
  <c r="BB324" i="34"/>
  <c r="BB328" i="34"/>
  <c r="BB332" i="34"/>
  <c r="BB336" i="34"/>
  <c r="BB340" i="34"/>
  <c r="BB344" i="34"/>
  <c r="BB348" i="34"/>
  <c r="BB352" i="34"/>
  <c r="BB356" i="34"/>
  <c r="BB360" i="34"/>
  <c r="BB364" i="34"/>
  <c r="BB368" i="34"/>
  <c r="BB372" i="34"/>
  <c r="BB376" i="34"/>
  <c r="BB380" i="34"/>
  <c r="BB384" i="34"/>
  <c r="BB388" i="34"/>
  <c r="BB392" i="34"/>
  <c r="BB396" i="34"/>
  <c r="BB400" i="34"/>
  <c r="BB404" i="34"/>
  <c r="BB408" i="34"/>
  <c r="BB412" i="34"/>
  <c r="BB416" i="34"/>
  <c r="BB420" i="34"/>
  <c r="BB424" i="34"/>
  <c r="BB428" i="34"/>
  <c r="BB432" i="34"/>
  <c r="BB436" i="34"/>
  <c r="BB440" i="34"/>
  <c r="BB444" i="34"/>
  <c r="BB448" i="34"/>
  <c r="BB452" i="34"/>
  <c r="BB456" i="34"/>
  <c r="BB460" i="34"/>
  <c r="BB464" i="34"/>
  <c r="BB14" i="34"/>
  <c r="BB17" i="34"/>
  <c r="BB21" i="34"/>
  <c r="BB25" i="34"/>
  <c r="BB29" i="34"/>
  <c r="BB33" i="34"/>
  <c r="BB37" i="34"/>
  <c r="BB41" i="34"/>
  <c r="BB45" i="34"/>
  <c r="BB49" i="34"/>
  <c r="BB53" i="34"/>
  <c r="BB57" i="34"/>
  <c r="BB61" i="34"/>
  <c r="BB65" i="34"/>
  <c r="BB69" i="34"/>
  <c r="BB73" i="34"/>
  <c r="BB77" i="34"/>
  <c r="BB81" i="34"/>
  <c r="BB85" i="34"/>
  <c r="BB89" i="34"/>
  <c r="BB93" i="34"/>
  <c r="BB97" i="34"/>
  <c r="BB101" i="34"/>
  <c r="BB105" i="34"/>
  <c r="BB109" i="34"/>
  <c r="BB113" i="34"/>
  <c r="BB117" i="34"/>
  <c r="BB121" i="34"/>
  <c r="BB125" i="34"/>
  <c r="BB129" i="34"/>
  <c r="BB133" i="34"/>
  <c r="BB137" i="34"/>
  <c r="BB141" i="34"/>
  <c r="BB145" i="34"/>
  <c r="BB149" i="34"/>
  <c r="BB153" i="34"/>
  <c r="BB157" i="34"/>
  <c r="BB161" i="34"/>
  <c r="BB165" i="34"/>
  <c r="BB169" i="34"/>
  <c r="BB173" i="34"/>
  <c r="BB177" i="34"/>
  <c r="BB181" i="34"/>
  <c r="BB185" i="34"/>
  <c r="BB189" i="34"/>
  <c r="BB193" i="34"/>
  <c r="BB197" i="34"/>
  <c r="BB201" i="34"/>
  <c r="BB205" i="34"/>
  <c r="BB209" i="34"/>
  <c r="BB213" i="34"/>
  <c r="BB217" i="34"/>
  <c r="BB221" i="34"/>
  <c r="BB225" i="34"/>
  <c r="BB229" i="34"/>
  <c r="BB233" i="34"/>
  <c r="BB237" i="34"/>
  <c r="BB241" i="34"/>
  <c r="BB245" i="34"/>
  <c r="BB249" i="34"/>
  <c r="BB253" i="34"/>
  <c r="BB257" i="34"/>
  <c r="BB261" i="34"/>
  <c r="BB265" i="34"/>
  <c r="BB269" i="34"/>
  <c r="BB273" i="34"/>
  <c r="BB277" i="34"/>
  <c r="BB281" i="34"/>
  <c r="BB285" i="34"/>
  <c r="BB289" i="34"/>
  <c r="BB293" i="34"/>
  <c r="BB297" i="34"/>
  <c r="BB301" i="34"/>
  <c r="BB305" i="34"/>
  <c r="BB309" i="34"/>
  <c r="BB313" i="34"/>
  <c r="BB317" i="34"/>
  <c r="BB321" i="34"/>
  <c r="BB325" i="34"/>
  <c r="BB329" i="34"/>
  <c r="BB333" i="34"/>
  <c r="BB337" i="34"/>
  <c r="BB341" i="34"/>
  <c r="BB345" i="34"/>
  <c r="BB349" i="34"/>
  <c r="BB353" i="34"/>
  <c r="BB357" i="34"/>
  <c r="BB361" i="34"/>
  <c r="BB365" i="34"/>
  <c r="BB369" i="34"/>
  <c r="BB373" i="34"/>
  <c r="BB377" i="34"/>
  <c r="BB381" i="34"/>
  <c r="BB385" i="34"/>
  <c r="BB389" i="34"/>
  <c r="BB393" i="34"/>
  <c r="BB397" i="34"/>
  <c r="BB401" i="34"/>
  <c r="BB405" i="34"/>
  <c r="BB409" i="34"/>
  <c r="BB413" i="34"/>
  <c r="BB417" i="34"/>
  <c r="BB421" i="34"/>
  <c r="BB425" i="34"/>
  <c r="BB429" i="34"/>
  <c r="BB433" i="34"/>
  <c r="BB437" i="34"/>
  <c r="BB441" i="34"/>
  <c r="BB445" i="34"/>
  <c r="BB449" i="34"/>
  <c r="BB453" i="34"/>
  <c r="BB457" i="34"/>
  <c r="BB461" i="34"/>
  <c r="BB465" i="34"/>
  <c r="BB42" i="34"/>
  <c r="BB58" i="34"/>
  <c r="BB74" i="34"/>
  <c r="BB90" i="34"/>
  <c r="BB106" i="34"/>
  <c r="BB122" i="34"/>
  <c r="BB138" i="34"/>
  <c r="BB154" i="34"/>
  <c r="BB170" i="34"/>
  <c r="BB186" i="34"/>
  <c r="BB202" i="34"/>
  <c r="BB218" i="34"/>
  <c r="BB234" i="34"/>
  <c r="BB250" i="34"/>
  <c r="BB266" i="34"/>
  <c r="BB282" i="34"/>
  <c r="BB298" i="34"/>
  <c r="BB314" i="34"/>
  <c r="BB330" i="34"/>
  <c r="BB346" i="34"/>
  <c r="BB362" i="34"/>
  <c r="BB378" i="34"/>
  <c r="BB394" i="34"/>
  <c r="BB410" i="34"/>
  <c r="BB426" i="34"/>
  <c r="BB442" i="34"/>
  <c r="BB458" i="34"/>
  <c r="BB414" i="34"/>
  <c r="BB462" i="34"/>
  <c r="BB70" i="34"/>
  <c r="BB134" i="34"/>
  <c r="BB198" i="34"/>
  <c r="BB262" i="34"/>
  <c r="BB310" i="34"/>
  <c r="BB358" i="34"/>
  <c r="BB406" i="34"/>
  <c r="BB454" i="34"/>
  <c r="BB30" i="34"/>
  <c r="BB46" i="34"/>
  <c r="BB62" i="34"/>
  <c r="BB78" i="34"/>
  <c r="BB94" i="34"/>
  <c r="BB110" i="34"/>
  <c r="BB126" i="34"/>
  <c r="BB142" i="34"/>
  <c r="BB158" i="34"/>
  <c r="BB174" i="34"/>
  <c r="BB190" i="34"/>
  <c r="BB206" i="34"/>
  <c r="BB222" i="34"/>
  <c r="BB238" i="34"/>
  <c r="BB254" i="34"/>
  <c r="BB270" i="34"/>
  <c r="BB286" i="34"/>
  <c r="BB302" i="34"/>
  <c r="BB318" i="34"/>
  <c r="BB334" i="34"/>
  <c r="BB350" i="34"/>
  <c r="BB366" i="34"/>
  <c r="BB382" i="34"/>
  <c r="BB398" i="34"/>
  <c r="BB430" i="34"/>
  <c r="BB446" i="34"/>
  <c r="BB16" i="34"/>
  <c r="BB22" i="34"/>
  <c r="BB54" i="34"/>
  <c r="BB102" i="34"/>
  <c r="BB166" i="34"/>
  <c r="BB214" i="34"/>
  <c r="BB246" i="34"/>
  <c r="BB294" i="34"/>
  <c r="BB326" i="34"/>
  <c r="BB390" i="34"/>
  <c r="BB438" i="34"/>
  <c r="BB18" i="34"/>
  <c r="BB34" i="34"/>
  <c r="BB50" i="34"/>
  <c r="BB66" i="34"/>
  <c r="BN66" i="34" s="1"/>
  <c r="BB82" i="34"/>
  <c r="BB98" i="34"/>
  <c r="BB114" i="34"/>
  <c r="BB130" i="34"/>
  <c r="BB146" i="34"/>
  <c r="BB162" i="34"/>
  <c r="BB178" i="34"/>
  <c r="BB194" i="34"/>
  <c r="BB210" i="34"/>
  <c r="BB226" i="34"/>
  <c r="BB242" i="34"/>
  <c r="BB258" i="34"/>
  <c r="BB274" i="34"/>
  <c r="BB290" i="34"/>
  <c r="BB306" i="34"/>
  <c r="BB322" i="34"/>
  <c r="BB338" i="34"/>
  <c r="BB354" i="34"/>
  <c r="BB370" i="34"/>
  <c r="BB386" i="34"/>
  <c r="BB402" i="34"/>
  <c r="BB418" i="34"/>
  <c r="BB434" i="34"/>
  <c r="BB450" i="34"/>
  <c r="BB15" i="34"/>
  <c r="BB38" i="34"/>
  <c r="BB86" i="34"/>
  <c r="BB118" i="34"/>
  <c r="BB150" i="34"/>
  <c r="BB182" i="34"/>
  <c r="BB230" i="34"/>
  <c r="BB278" i="34"/>
  <c r="BB342" i="34"/>
  <c r="BB374" i="34"/>
  <c r="BB422" i="34"/>
  <c r="BF286" i="34" l="1"/>
  <c r="BF129" i="34"/>
  <c r="BF96" i="34"/>
  <c r="BF384" i="34"/>
  <c r="AP32" i="56"/>
  <c r="AQ62" i="56"/>
  <c r="AP62" i="56"/>
  <c r="AZ8" i="56"/>
  <c r="BA8" i="56"/>
  <c r="AZ5" i="56"/>
  <c r="BA6" i="56"/>
  <c r="AY11" i="56"/>
  <c r="BA7" i="56"/>
  <c r="AZ10" i="56"/>
  <c r="AY6" i="56"/>
  <c r="AZ6" i="56"/>
  <c r="AZ7" i="56"/>
  <c r="BA5" i="56"/>
  <c r="AY7" i="56"/>
  <c r="BA10" i="56"/>
  <c r="AY9" i="56"/>
  <c r="AY10" i="56"/>
  <c r="AZ9" i="56"/>
  <c r="BA11" i="56"/>
  <c r="BA9" i="56"/>
  <c r="AZ11" i="56"/>
  <c r="AY5" i="56"/>
  <c r="AZ4" i="56"/>
  <c r="AP12" i="56"/>
  <c r="AU4" i="56" s="1"/>
  <c r="BA4" i="56"/>
  <c r="AQ12" i="56"/>
  <c r="AV4" i="56" s="1"/>
  <c r="AY8" i="56"/>
  <c r="AO12" i="56"/>
  <c r="AY4" i="56"/>
  <c r="AR12" i="56"/>
  <c r="AZ30" i="56"/>
  <c r="AZ31" i="56" s="1"/>
  <c r="BA30" i="56"/>
  <c r="BA31" i="56" s="1"/>
  <c r="AY30" i="56"/>
  <c r="AY31" i="56" s="1"/>
  <c r="AT22" i="56"/>
  <c r="AT29" i="56"/>
  <c r="AT24" i="56"/>
  <c r="AT26" i="56"/>
  <c r="AT28" i="56"/>
  <c r="AT23" i="56"/>
  <c r="AT27" i="56"/>
  <c r="AT21" i="56"/>
  <c r="AT19" i="56"/>
  <c r="AT20" i="56"/>
  <c r="AT25" i="56"/>
  <c r="AO32" i="56"/>
  <c r="AR32" i="56" s="1"/>
  <c r="AR31" i="56"/>
  <c r="BI127" i="34"/>
  <c r="BH429" i="34"/>
  <c r="BH401" i="34"/>
  <c r="BH421" i="34"/>
  <c r="BH457" i="34"/>
  <c r="BH317" i="34"/>
  <c r="BH454" i="34"/>
  <c r="BH422" i="34"/>
  <c r="BH390" i="34"/>
  <c r="BH358" i="34"/>
  <c r="BH326" i="34"/>
  <c r="BH290" i="34"/>
  <c r="BH325" i="34"/>
  <c r="BH16" i="34"/>
  <c r="BH435" i="34"/>
  <c r="BH391" i="34"/>
  <c r="BH327" i="34"/>
  <c r="BH460" i="34"/>
  <c r="BH396" i="34"/>
  <c r="BH332" i="34"/>
  <c r="BH295" i="34"/>
  <c r="BH231" i="34"/>
  <c r="BH276" i="34"/>
  <c r="BH209" i="34"/>
  <c r="BH265" i="34"/>
  <c r="BH165" i="34"/>
  <c r="BH170" i="34"/>
  <c r="BH40" i="34"/>
  <c r="BH155" i="34"/>
  <c r="BH204" i="34"/>
  <c r="BH140" i="34"/>
  <c r="BH105" i="34"/>
  <c r="BH41" i="34"/>
  <c r="BH90" i="34"/>
  <c r="BH22" i="34"/>
  <c r="BH71" i="34"/>
  <c r="BH413" i="34"/>
  <c r="BH385" i="34"/>
  <c r="BH405" i="34"/>
  <c r="BH441" i="34"/>
  <c r="BH309" i="34"/>
  <c r="BH450" i="34"/>
  <c r="BH418" i="34"/>
  <c r="BH386" i="34"/>
  <c r="BH354" i="34"/>
  <c r="BH322" i="34"/>
  <c r="BH274" i="34"/>
  <c r="BH321" i="34"/>
  <c r="BH463" i="34"/>
  <c r="BH431" i="34"/>
  <c r="BH379" i="34"/>
  <c r="BH315" i="34"/>
  <c r="BH448" i="34"/>
  <c r="BH384" i="34"/>
  <c r="BH320" i="34"/>
  <c r="BH283" i="34"/>
  <c r="BH219" i="34"/>
  <c r="BH264" i="34"/>
  <c r="BH161" i="34"/>
  <c r="BH253" i="34"/>
  <c r="BH100" i="34"/>
  <c r="BH158" i="34"/>
  <c r="BH207" i="34"/>
  <c r="BH143" i="34"/>
  <c r="BH192" i="34"/>
  <c r="BH128" i="34"/>
  <c r="BH93" i="34"/>
  <c r="BH29" i="34"/>
  <c r="BH78" i="34"/>
  <c r="BH123" i="34"/>
  <c r="BH59" i="34"/>
  <c r="BH465" i="34"/>
  <c r="BH337" i="34"/>
  <c r="BH357" i="34"/>
  <c r="BH393" i="34"/>
  <c r="BH137" i="34"/>
  <c r="BH438" i="34"/>
  <c r="BH406" i="34"/>
  <c r="BH374" i="34"/>
  <c r="BH342" i="34"/>
  <c r="BH310" i="34"/>
  <c r="BH226" i="34"/>
  <c r="BH286" i="34"/>
  <c r="BH451" i="34"/>
  <c r="BH419" i="34"/>
  <c r="BH359" i="34"/>
  <c r="BH278" i="34"/>
  <c r="BH428" i="34"/>
  <c r="BH364" i="34"/>
  <c r="BH298" i="34"/>
  <c r="BH263" i="34"/>
  <c r="BH157" i="34"/>
  <c r="BH244" i="34"/>
  <c r="BH297" i="34"/>
  <c r="BH233" i="34"/>
  <c r="BH202" i="34"/>
  <c r="BH138" i="34"/>
  <c r="BH187" i="34"/>
  <c r="BH108" i="34"/>
  <c r="BH172" i="34"/>
  <c r="BH48" i="34"/>
  <c r="BH73" i="34"/>
  <c r="BH122" i="34"/>
  <c r="BH58" i="34"/>
  <c r="BH103" i="34"/>
  <c r="BF357" i="34"/>
  <c r="BF215" i="34"/>
  <c r="BF90" i="34"/>
  <c r="BF314" i="34"/>
  <c r="BF73" i="34"/>
  <c r="BF32" i="34"/>
  <c r="BF430" i="34"/>
  <c r="BF240" i="34"/>
  <c r="BF67" i="34"/>
  <c r="BF210" i="34"/>
  <c r="BF86" i="34"/>
  <c r="BF21" i="34"/>
  <c r="BF302" i="34"/>
  <c r="BO67" i="34"/>
  <c r="BO68" i="34" s="1"/>
  <c r="BO69" i="34" s="1"/>
  <c r="BI304" i="34"/>
  <c r="BI414" i="34"/>
  <c r="BI272" i="34"/>
  <c r="BI391" i="34"/>
  <c r="BI250" i="34"/>
  <c r="BI310" i="34"/>
  <c r="BI132" i="34"/>
  <c r="BF421" i="34"/>
  <c r="BF366" i="34"/>
  <c r="BF132" i="34"/>
  <c r="BF175" i="34"/>
  <c r="BF154" i="34"/>
  <c r="BF433" i="34"/>
  <c r="BF378" i="34"/>
  <c r="BF144" i="34"/>
  <c r="BF169" i="34"/>
  <c r="BF95" i="34"/>
  <c r="BF187" i="34"/>
  <c r="BF349" i="34"/>
  <c r="BF189" i="34"/>
  <c r="BF439" i="34"/>
  <c r="BF257" i="34"/>
  <c r="BF262" i="34"/>
  <c r="BF56" i="34"/>
  <c r="BF109" i="34"/>
  <c r="BF22" i="34"/>
  <c r="BF301" i="34"/>
  <c r="BF274" i="34"/>
  <c r="BF268" i="34"/>
  <c r="BF166" i="34"/>
  <c r="BF172" i="34"/>
  <c r="BF295" i="34"/>
  <c r="BF457" i="34"/>
  <c r="BK180" i="34"/>
  <c r="BK224" i="34"/>
  <c r="BK450" i="34"/>
  <c r="BK135" i="34"/>
  <c r="BI422" i="34"/>
  <c r="BI306" i="34"/>
  <c r="BI359" i="34"/>
  <c r="BI452" i="34"/>
  <c r="BI433" i="34"/>
  <c r="BI194" i="34"/>
  <c r="BI211" i="34"/>
  <c r="BI185" i="34"/>
  <c r="BI51" i="34"/>
  <c r="BK390" i="34"/>
  <c r="BK396" i="34"/>
  <c r="BK274" i="34"/>
  <c r="BK132" i="34"/>
  <c r="BK106" i="34"/>
  <c r="BI458" i="34"/>
  <c r="BI455" i="34"/>
  <c r="BI327" i="34"/>
  <c r="BI420" i="34"/>
  <c r="BI369" i="34"/>
  <c r="BI261" i="34"/>
  <c r="BI147" i="34"/>
  <c r="BI85" i="34"/>
  <c r="BI36" i="34"/>
  <c r="BK385" i="34"/>
  <c r="BK210" i="34"/>
  <c r="BK47" i="34"/>
  <c r="BI330" i="34"/>
  <c r="BI423" i="34"/>
  <c r="BI279" i="34"/>
  <c r="BI368" i="34"/>
  <c r="BI305" i="34"/>
  <c r="BI150" i="34"/>
  <c r="BI196" i="34"/>
  <c r="BF62" i="34"/>
  <c r="BF133" i="34"/>
  <c r="BF411" i="34"/>
  <c r="BF340" i="34"/>
  <c r="BF370" i="34"/>
  <c r="BQ68" i="34"/>
  <c r="BQ69" i="34" s="1"/>
  <c r="BQ70" i="34" s="1"/>
  <c r="BQ71" i="34" s="1"/>
  <c r="BQ72" i="34" s="1"/>
  <c r="BQ73" i="34" s="1"/>
  <c r="BQ74" i="34" s="1"/>
  <c r="BQ75" i="34" s="1"/>
  <c r="BQ76" i="34" s="1"/>
  <c r="BQ77" i="34" s="1"/>
  <c r="BQ78" i="34" s="1"/>
  <c r="BQ79" i="34" s="1"/>
  <c r="BQ80" i="34" s="1"/>
  <c r="BQ81" i="34" s="1"/>
  <c r="BQ82" i="34" s="1"/>
  <c r="BQ83" i="34" s="1"/>
  <c r="BQ84" i="34" s="1"/>
  <c r="BQ85" i="34" s="1"/>
  <c r="BQ86" i="34" s="1"/>
  <c r="BQ87" i="34" s="1"/>
  <c r="BQ88" i="34" s="1"/>
  <c r="BQ89" i="34" s="1"/>
  <c r="BQ90" i="34" s="1"/>
  <c r="BQ91" i="34" s="1"/>
  <c r="BQ92" i="34" s="1"/>
  <c r="BQ93" i="34" s="1"/>
  <c r="BQ94" i="34" s="1"/>
  <c r="BQ95" i="34" s="1"/>
  <c r="BQ96" i="34" s="1"/>
  <c r="BQ97" i="34" s="1"/>
  <c r="BQ98" i="34" s="1"/>
  <c r="BI24" i="34"/>
  <c r="BI40" i="34"/>
  <c r="BI56" i="34"/>
  <c r="BI72" i="34"/>
  <c r="BI88" i="34"/>
  <c r="BI104" i="34"/>
  <c r="BI120" i="34"/>
  <c r="BI23" i="34"/>
  <c r="BI39" i="34"/>
  <c r="BI55" i="34"/>
  <c r="BI71" i="34"/>
  <c r="BI87" i="34"/>
  <c r="BI103" i="34"/>
  <c r="BI119" i="34"/>
  <c r="BI22" i="34"/>
  <c r="BI42" i="34"/>
  <c r="BI58" i="34"/>
  <c r="BI74" i="34"/>
  <c r="BI90" i="34"/>
  <c r="BI106" i="34"/>
  <c r="BI122" i="34"/>
  <c r="BI53" i="34"/>
  <c r="BI117" i="34"/>
  <c r="BI145" i="34"/>
  <c r="BI161" i="34"/>
  <c r="BI177" i="34"/>
  <c r="BI193" i="34"/>
  <c r="BI209" i="34"/>
  <c r="BI49" i="34"/>
  <c r="BI113" i="34"/>
  <c r="BI140" i="34"/>
  <c r="BI156" i="34"/>
  <c r="BI172" i="34"/>
  <c r="BI188" i="34"/>
  <c r="BI204" i="34"/>
  <c r="BI45" i="34"/>
  <c r="BI109" i="34"/>
  <c r="BI139" i="34"/>
  <c r="BI155" i="34"/>
  <c r="BI171" i="34"/>
  <c r="BI187" i="34"/>
  <c r="BI203" i="34"/>
  <c r="BI121" i="34"/>
  <c r="BI186" i="34"/>
  <c r="BI226" i="34"/>
  <c r="BI242" i="34"/>
  <c r="BI258" i="34"/>
  <c r="BI274" i="34"/>
  <c r="BI290" i="34"/>
  <c r="BI105" i="34"/>
  <c r="BI182" i="34"/>
  <c r="BI221" i="34"/>
  <c r="BI237" i="34"/>
  <c r="BI253" i="34"/>
  <c r="BI269" i="34"/>
  <c r="BI285" i="34"/>
  <c r="BI25" i="34"/>
  <c r="BI162" i="34"/>
  <c r="BI216" i="34"/>
  <c r="BI232" i="34"/>
  <c r="BI248" i="34"/>
  <c r="BI264" i="34"/>
  <c r="BI280" i="34"/>
  <c r="BI296" i="34"/>
  <c r="BI223" i="34"/>
  <c r="BI287" i="34"/>
  <c r="BI313" i="34"/>
  <c r="BI329" i="34"/>
  <c r="BI345" i="34"/>
  <c r="BI361" i="34"/>
  <c r="BI377" i="34"/>
  <c r="BI393" i="34"/>
  <c r="BI409" i="34"/>
  <c r="BI425" i="34"/>
  <c r="BI441" i="34"/>
  <c r="BI457" i="34"/>
  <c r="BI219" i="34"/>
  <c r="BI283" i="34"/>
  <c r="BI312" i="34"/>
  <c r="BI328" i="34"/>
  <c r="BI344" i="34"/>
  <c r="BI360" i="34"/>
  <c r="BI376" i="34"/>
  <c r="BI392" i="34"/>
  <c r="BI408" i="34"/>
  <c r="BI28" i="34"/>
  <c r="BI44" i="34"/>
  <c r="BI60" i="34"/>
  <c r="BI76" i="34"/>
  <c r="BI92" i="34"/>
  <c r="BI108" i="34"/>
  <c r="BI124" i="34"/>
  <c r="BI27" i="34"/>
  <c r="BI43" i="34"/>
  <c r="BI59" i="34"/>
  <c r="BI75" i="34"/>
  <c r="BI91" i="34"/>
  <c r="BI107" i="34"/>
  <c r="BI123" i="34"/>
  <c r="BI30" i="34"/>
  <c r="BI46" i="34"/>
  <c r="BI62" i="34"/>
  <c r="BI78" i="34"/>
  <c r="BI94" i="34"/>
  <c r="BI110" i="34"/>
  <c r="BI126" i="34"/>
  <c r="BI69" i="34"/>
  <c r="BI133" i="34"/>
  <c r="BI149" i="34"/>
  <c r="BI165" i="34"/>
  <c r="BI181" i="34"/>
  <c r="BI197" i="34"/>
  <c r="BI213" i="34"/>
  <c r="BI65" i="34"/>
  <c r="BI129" i="34"/>
  <c r="BI144" i="34"/>
  <c r="BI160" i="34"/>
  <c r="BI176" i="34"/>
  <c r="BI192" i="34"/>
  <c r="BI208" i="34"/>
  <c r="BI61" i="34"/>
  <c r="BI125" i="34"/>
  <c r="BI143" i="34"/>
  <c r="BI159" i="34"/>
  <c r="BI175" i="34"/>
  <c r="BI191" i="34"/>
  <c r="BI207" i="34"/>
  <c r="BI138" i="34"/>
  <c r="BI202" i="34"/>
  <c r="BI230" i="34"/>
  <c r="BI246" i="34"/>
  <c r="BI262" i="34"/>
  <c r="BI278" i="34"/>
  <c r="BI294" i="34"/>
  <c r="BI134" i="34"/>
  <c r="BI198" i="34"/>
  <c r="BI225" i="34"/>
  <c r="BI241" i="34"/>
  <c r="BI257" i="34"/>
  <c r="BI273" i="34"/>
  <c r="BI289" i="34"/>
  <c r="BI89" i="34"/>
  <c r="BI178" i="34"/>
  <c r="BI220" i="34"/>
  <c r="BI236" i="34"/>
  <c r="BI252" i="34"/>
  <c r="BI268" i="34"/>
  <c r="BI284" i="34"/>
  <c r="BI300" i="34"/>
  <c r="BI239" i="34"/>
  <c r="BI301" i="34"/>
  <c r="BI317" i="34"/>
  <c r="BI333" i="34"/>
  <c r="BI349" i="34"/>
  <c r="BI365" i="34"/>
  <c r="BI381" i="34"/>
  <c r="BI397" i="34"/>
  <c r="BI413" i="34"/>
  <c r="BI429" i="34"/>
  <c r="BI445" i="34"/>
  <c r="BI461" i="34"/>
  <c r="BI235" i="34"/>
  <c r="BI299" i="34"/>
  <c r="BI316" i="34"/>
  <c r="BI332" i="34"/>
  <c r="BI348" i="34"/>
  <c r="BI364" i="34"/>
  <c r="BI380" i="34"/>
  <c r="BI396" i="34"/>
  <c r="BI26" i="34"/>
  <c r="BI32" i="34"/>
  <c r="BI48" i="34"/>
  <c r="BI64" i="34"/>
  <c r="BI80" i="34"/>
  <c r="BI96" i="34"/>
  <c r="BI112" i="34"/>
  <c r="BI128" i="34"/>
  <c r="BI31" i="34"/>
  <c r="BI47" i="34"/>
  <c r="BI63" i="34"/>
  <c r="BI52" i="34"/>
  <c r="BI116" i="34"/>
  <c r="BI67" i="34"/>
  <c r="BI99" i="34"/>
  <c r="BI18" i="34"/>
  <c r="BI54" i="34"/>
  <c r="BI86" i="34"/>
  <c r="BI118" i="34"/>
  <c r="BI101" i="34"/>
  <c r="BI157" i="34"/>
  <c r="BI189" i="34"/>
  <c r="BI33" i="34"/>
  <c r="BI136" i="34"/>
  <c r="BI168" i="34"/>
  <c r="BI200" i="34"/>
  <c r="BI93" i="34"/>
  <c r="BI151" i="34"/>
  <c r="BI183" i="34"/>
  <c r="BI57" i="34"/>
  <c r="BI222" i="34"/>
  <c r="BI254" i="34"/>
  <c r="BI286" i="34"/>
  <c r="BI166" i="34"/>
  <c r="BI233" i="34"/>
  <c r="BI265" i="34"/>
  <c r="BI297" i="34"/>
  <c r="BI210" i="34"/>
  <c r="BI244" i="34"/>
  <c r="BI276" i="34"/>
  <c r="BI206" i="34"/>
  <c r="BI309" i="34"/>
  <c r="BI341" i="34"/>
  <c r="BI373" i="34"/>
  <c r="BI405" i="34"/>
  <c r="BI437" i="34"/>
  <c r="BI190" i="34"/>
  <c r="BI308" i="34"/>
  <c r="BI340" i="34"/>
  <c r="BI372" i="34"/>
  <c r="BI404" i="34"/>
  <c r="BI424" i="34"/>
  <c r="BI440" i="34"/>
  <c r="BI456" i="34"/>
  <c r="BI243" i="34"/>
  <c r="BI318" i="34"/>
  <c r="BI231" i="34"/>
  <c r="BI295" i="34"/>
  <c r="BI315" i="34"/>
  <c r="BI331" i="34"/>
  <c r="BI347" i="34"/>
  <c r="BI363" i="34"/>
  <c r="BI379" i="34"/>
  <c r="BI395" i="34"/>
  <c r="BI411" i="34"/>
  <c r="BI427" i="34"/>
  <c r="BI443" i="34"/>
  <c r="BI459" i="34"/>
  <c r="BI227" i="34"/>
  <c r="BI314" i="34"/>
  <c r="BI366" i="34"/>
  <c r="BI430" i="34"/>
  <c r="BI354" i="34"/>
  <c r="BI346" i="34"/>
  <c r="BI410" i="34"/>
  <c r="BI450" i="34"/>
  <c r="BI374" i="34"/>
  <c r="BI438" i="34"/>
  <c r="BI386" i="34"/>
  <c r="BI68" i="34"/>
  <c r="BI19" i="34"/>
  <c r="BI79" i="34"/>
  <c r="BI111" i="34"/>
  <c r="BI34" i="34"/>
  <c r="BI66" i="34"/>
  <c r="BI98" i="34"/>
  <c r="BI21" i="34"/>
  <c r="BI137" i="34"/>
  <c r="BI169" i="34"/>
  <c r="BI201" i="34"/>
  <c r="BI81" i="34"/>
  <c r="BI148" i="34"/>
  <c r="BI180" i="34"/>
  <c r="BI212" i="34"/>
  <c r="BI131" i="34"/>
  <c r="BI163" i="34"/>
  <c r="BI195" i="34"/>
  <c r="BI154" i="34"/>
  <c r="BI234" i="34"/>
  <c r="BI266" i="34"/>
  <c r="BI298" i="34"/>
  <c r="BI214" i="34"/>
  <c r="BI245" i="34"/>
  <c r="BI277" i="34"/>
  <c r="BI130" i="34"/>
  <c r="BI224" i="34"/>
  <c r="BI256" i="34"/>
  <c r="BI288" i="34"/>
  <c r="BI255" i="34"/>
  <c r="BI321" i="34"/>
  <c r="BI353" i="34"/>
  <c r="BI385" i="34"/>
  <c r="BI417" i="34"/>
  <c r="BI449" i="34"/>
  <c r="BI251" i="34"/>
  <c r="BI320" i="34"/>
  <c r="BI352" i="34"/>
  <c r="BI384" i="34"/>
  <c r="BI412" i="34"/>
  <c r="BI428" i="34"/>
  <c r="BI444" i="34"/>
  <c r="BI460" i="34"/>
  <c r="BI275" i="34"/>
  <c r="BI326" i="34"/>
  <c r="BI247" i="34"/>
  <c r="BI303" i="34"/>
  <c r="BI319" i="34"/>
  <c r="BI335" i="34"/>
  <c r="BI351" i="34"/>
  <c r="BI367" i="34"/>
  <c r="BI383" i="34"/>
  <c r="BI399" i="34"/>
  <c r="BI415" i="34"/>
  <c r="BI431" i="34"/>
  <c r="BI447" i="34"/>
  <c r="BI463" i="34"/>
  <c r="BI259" i="34"/>
  <c r="BI322" i="34"/>
  <c r="BI382" i="34"/>
  <c r="BI446" i="34"/>
  <c r="BI418" i="34"/>
  <c r="BI362" i="34"/>
  <c r="BI426" i="34"/>
  <c r="BI15" i="34"/>
  <c r="BI390" i="34"/>
  <c r="BI454" i="34"/>
  <c r="BI402" i="34"/>
  <c r="BK418" i="34"/>
  <c r="BK426" i="34"/>
  <c r="BK457" i="34"/>
  <c r="BK369" i="34"/>
  <c r="BK311" i="34"/>
  <c r="BK392" i="34"/>
  <c r="BK463" i="34"/>
  <c r="BK269" i="34"/>
  <c r="BK291" i="34"/>
  <c r="BK194" i="34"/>
  <c r="BI434" i="34"/>
  <c r="BI451" i="34"/>
  <c r="BI355" i="34"/>
  <c r="BI302" i="34"/>
  <c r="BI416" i="34"/>
  <c r="BI357" i="34"/>
  <c r="BI41" i="34"/>
  <c r="BK91" i="34"/>
  <c r="BK55" i="34"/>
  <c r="BK108" i="34"/>
  <c r="BK141" i="34"/>
  <c r="BK138" i="34"/>
  <c r="BK147" i="34"/>
  <c r="BK231" i="34"/>
  <c r="BK228" i="34"/>
  <c r="BK200" i="34"/>
  <c r="BK222" i="34"/>
  <c r="BK403" i="34"/>
  <c r="BK282" i="34"/>
  <c r="BK352" i="34"/>
  <c r="BK412" i="34"/>
  <c r="BK212" i="34"/>
  <c r="BK214" i="34"/>
  <c r="BK345" i="34"/>
  <c r="BK409" i="34"/>
  <c r="BK20" i="34"/>
  <c r="BK73" i="34"/>
  <c r="BK189" i="34"/>
  <c r="BK190" i="34"/>
  <c r="BK195" i="34"/>
  <c r="BK279" i="34"/>
  <c r="BK280" i="34"/>
  <c r="BK261" i="34"/>
  <c r="BK339" i="34"/>
  <c r="BK459" i="34"/>
  <c r="BK307" i="34"/>
  <c r="BK368" i="34"/>
  <c r="BK432" i="34"/>
  <c r="BK226" i="34"/>
  <c r="BK278" i="34"/>
  <c r="BK365" i="34"/>
  <c r="BK413" i="34"/>
  <c r="BI442" i="34"/>
  <c r="BI291" i="34"/>
  <c r="BI387" i="34"/>
  <c r="BI263" i="34"/>
  <c r="BI267" i="34"/>
  <c r="BI271" i="34"/>
  <c r="BI146" i="34"/>
  <c r="BI199" i="34"/>
  <c r="BI97" i="34"/>
  <c r="BK446" i="34"/>
  <c r="BK362" i="34"/>
  <c r="BK449" i="34"/>
  <c r="BK329" i="34"/>
  <c r="BK456" i="34"/>
  <c r="BK348" i="34"/>
  <c r="BK399" i="34"/>
  <c r="BK168" i="34"/>
  <c r="BK227" i="34"/>
  <c r="BK129" i="34"/>
  <c r="BK104" i="34"/>
  <c r="BI370" i="34"/>
  <c r="BI358" i="34"/>
  <c r="BI394" i="34"/>
  <c r="BI14" i="34"/>
  <c r="BI350" i="34"/>
  <c r="BI73" i="34"/>
  <c r="BI439" i="34"/>
  <c r="BI407" i="34"/>
  <c r="BI375" i="34"/>
  <c r="BI343" i="34"/>
  <c r="BI311" i="34"/>
  <c r="BI215" i="34"/>
  <c r="BI158" i="34"/>
  <c r="BI436" i="34"/>
  <c r="BI400" i="34"/>
  <c r="BI336" i="34"/>
  <c r="BI465" i="34"/>
  <c r="BI401" i="34"/>
  <c r="BI337" i="34"/>
  <c r="BI142" i="34"/>
  <c r="BI240" i="34"/>
  <c r="BI293" i="34"/>
  <c r="BI229" i="34"/>
  <c r="BI282" i="34"/>
  <c r="BI218" i="34"/>
  <c r="BI179" i="34"/>
  <c r="BI77" i="34"/>
  <c r="BI164" i="34"/>
  <c r="BI17" i="34"/>
  <c r="BI153" i="34"/>
  <c r="BI114" i="34"/>
  <c r="BI50" i="34"/>
  <c r="BI95" i="34"/>
  <c r="BI100" i="34"/>
  <c r="BI406" i="34"/>
  <c r="BI398" i="34"/>
  <c r="BI419" i="34"/>
  <c r="BI323" i="34"/>
  <c r="BI448" i="34"/>
  <c r="BI356" i="34"/>
  <c r="BI421" i="34"/>
  <c r="BI260" i="34"/>
  <c r="BI249" i="34"/>
  <c r="BI238" i="34"/>
  <c r="BI135" i="34"/>
  <c r="BI184" i="34"/>
  <c r="BI173" i="34"/>
  <c r="BI37" i="34"/>
  <c r="BI70" i="34"/>
  <c r="BI115" i="34"/>
  <c r="BI35" i="34"/>
  <c r="BI20" i="34"/>
  <c r="BK406" i="34"/>
  <c r="BK354" i="34"/>
  <c r="BK429" i="34"/>
  <c r="BK321" i="34"/>
  <c r="BK440" i="34"/>
  <c r="BK328" i="34"/>
  <c r="BK351" i="34"/>
  <c r="BK288" i="34"/>
  <c r="BK199" i="34"/>
  <c r="BK197" i="34"/>
  <c r="BK24" i="34"/>
  <c r="BI338" i="34"/>
  <c r="BI342" i="34"/>
  <c r="BI378" i="34"/>
  <c r="BI462" i="34"/>
  <c r="BI334" i="34"/>
  <c r="BI16" i="34"/>
  <c r="BI435" i="34"/>
  <c r="BI403" i="34"/>
  <c r="BI371" i="34"/>
  <c r="BI339" i="34"/>
  <c r="BI307" i="34"/>
  <c r="BI174" i="34"/>
  <c r="BI464" i="34"/>
  <c r="BI432" i="34"/>
  <c r="BI388" i="34"/>
  <c r="BI324" i="34"/>
  <c r="BI453" i="34"/>
  <c r="BI389" i="34"/>
  <c r="BI325" i="34"/>
  <c r="BI292" i="34"/>
  <c r="BI228" i="34"/>
  <c r="BI281" i="34"/>
  <c r="BI217" i="34"/>
  <c r="BI270" i="34"/>
  <c r="BI170" i="34"/>
  <c r="BI167" i="34"/>
  <c r="BI29" i="34"/>
  <c r="BI152" i="34"/>
  <c r="BI205" i="34"/>
  <c r="BI141" i="34"/>
  <c r="BI102" i="34"/>
  <c r="BI38" i="34"/>
  <c r="BI83" i="34"/>
  <c r="BI84" i="34"/>
  <c r="BO70" i="34"/>
  <c r="BO71" i="34" s="1"/>
  <c r="BO72" i="34" s="1"/>
  <c r="BO73" i="34" s="1"/>
  <c r="BO74" i="34" s="1"/>
  <c r="BO75" i="34" s="1"/>
  <c r="BF341" i="34"/>
  <c r="BF414" i="34"/>
  <c r="BF288" i="34"/>
  <c r="BF180" i="34"/>
  <c r="BF199" i="34"/>
  <c r="BF224" i="34"/>
  <c r="BF157" i="34"/>
  <c r="BF29" i="34"/>
  <c r="BF74" i="34"/>
  <c r="BF51" i="34"/>
  <c r="BF353" i="34"/>
  <c r="BF426" i="34"/>
  <c r="BF299" i="34"/>
  <c r="BF194" i="34"/>
  <c r="BF112" i="34"/>
  <c r="BF171" i="34"/>
  <c r="BF57" i="34"/>
  <c r="BF54" i="34"/>
  <c r="BF17" i="34"/>
  <c r="BF149" i="34"/>
  <c r="BF200" i="34"/>
  <c r="BF348" i="34"/>
  <c r="BF174" i="34"/>
  <c r="BF36" i="34"/>
  <c r="BF377" i="34"/>
  <c r="BF119" i="34"/>
  <c r="BF371" i="34"/>
  <c r="BF281" i="34"/>
  <c r="BF131" i="34"/>
  <c r="BF446" i="34"/>
  <c r="BF320" i="34"/>
  <c r="BF184" i="34"/>
  <c r="BF390" i="34"/>
  <c r="BF405" i="34"/>
  <c r="BF225" i="34"/>
  <c r="BF350" i="34"/>
  <c r="BF246" i="34"/>
  <c r="BF263" i="34"/>
  <c r="BF24" i="34"/>
  <c r="BF159" i="34"/>
  <c r="BF93" i="34"/>
  <c r="BF138" i="34"/>
  <c r="BF115" i="34"/>
  <c r="BF417" i="34"/>
  <c r="BF249" i="34"/>
  <c r="BF362" i="34"/>
  <c r="BF258" i="34"/>
  <c r="BF128" i="34"/>
  <c r="BF252" i="34"/>
  <c r="BF137" i="34"/>
  <c r="BF150" i="34"/>
  <c r="BF79" i="34"/>
  <c r="BF168" i="34"/>
  <c r="BF27" i="34"/>
  <c r="BF311" i="34"/>
  <c r="BF389" i="34"/>
  <c r="BF325" i="34"/>
  <c r="BF193" i="34"/>
  <c r="BF398" i="34"/>
  <c r="BF334" i="34"/>
  <c r="BF294" i="34"/>
  <c r="BF230" i="34"/>
  <c r="BF164" i="34"/>
  <c r="BF247" i="34"/>
  <c r="BF120" i="34"/>
  <c r="BF272" i="34"/>
  <c r="BF208" i="34"/>
  <c r="BF143" i="34"/>
  <c r="BF141" i="34"/>
  <c r="BF77" i="34"/>
  <c r="BF186" i="34"/>
  <c r="BF122" i="34"/>
  <c r="BF58" i="34"/>
  <c r="BF99" i="34"/>
  <c r="BF35" i="34"/>
  <c r="BF401" i="34"/>
  <c r="BF337" i="34"/>
  <c r="BF217" i="34"/>
  <c r="BF410" i="34"/>
  <c r="BF346" i="34"/>
  <c r="BF306" i="34"/>
  <c r="BF242" i="34"/>
  <c r="BF176" i="34"/>
  <c r="BF243" i="34"/>
  <c r="BF80" i="34"/>
  <c r="BF236" i="34"/>
  <c r="BF139" i="34"/>
  <c r="BF121" i="34"/>
  <c r="BF41" i="34"/>
  <c r="BF118" i="34"/>
  <c r="BF38" i="34"/>
  <c r="BF63" i="34"/>
  <c r="BF145" i="34"/>
  <c r="BF43" i="34"/>
  <c r="BF216" i="34"/>
  <c r="BF50" i="34"/>
  <c r="BF104" i="34"/>
  <c r="BF116" i="34"/>
  <c r="BF419" i="34"/>
  <c r="BF399" i="34"/>
  <c r="BF424" i="34"/>
  <c r="BF92" i="34"/>
  <c r="BF436" i="34"/>
  <c r="BF447" i="34"/>
  <c r="BF333" i="34"/>
  <c r="BF407" i="34"/>
  <c r="BF331" i="34"/>
  <c r="BF425" i="34"/>
  <c r="BF33" i="34"/>
  <c r="BF282" i="34"/>
  <c r="BF273" i="34"/>
  <c r="BF373" i="34"/>
  <c r="BF309" i="34"/>
  <c r="BF76" i="34"/>
  <c r="BF382" i="34"/>
  <c r="BF318" i="34"/>
  <c r="BF278" i="34"/>
  <c r="BF214" i="34"/>
  <c r="BF148" i="34"/>
  <c r="BF231" i="34"/>
  <c r="BF88" i="34"/>
  <c r="BF256" i="34"/>
  <c r="BF192" i="34"/>
  <c r="BF127" i="34"/>
  <c r="BF125" i="34"/>
  <c r="BF61" i="34"/>
  <c r="BF170" i="34"/>
  <c r="BF106" i="34"/>
  <c r="BF42" i="34"/>
  <c r="BF83" i="34"/>
  <c r="BF19" i="34"/>
  <c r="BF385" i="34"/>
  <c r="BF321" i="34"/>
  <c r="BF124" i="34"/>
  <c r="BF394" i="34"/>
  <c r="BF330" i="34"/>
  <c r="BF290" i="34"/>
  <c r="BF226" i="34"/>
  <c r="BF160" i="34"/>
  <c r="BF227" i="34"/>
  <c r="BF48" i="34"/>
  <c r="BF204" i="34"/>
  <c r="BF185" i="34"/>
  <c r="BF105" i="34"/>
  <c r="BF182" i="34"/>
  <c r="BF102" i="34"/>
  <c r="BF18" i="34"/>
  <c r="BF31" i="34"/>
  <c r="BF212" i="34"/>
  <c r="BF66" i="34"/>
  <c r="BF191" i="34"/>
  <c r="BF178" i="34"/>
  <c r="BF156" i="34"/>
  <c r="BG439" i="34"/>
  <c r="BF300" i="34"/>
  <c r="BF269" i="34"/>
  <c r="BF360" i="34"/>
  <c r="BF322" i="34"/>
  <c r="BF319" i="34"/>
  <c r="BF404" i="34"/>
  <c r="BF406" i="34"/>
  <c r="BF440" i="34"/>
  <c r="BF245" i="34"/>
  <c r="BF265" i="34"/>
  <c r="BF358" i="34"/>
  <c r="BF332" i="34"/>
  <c r="BF351" i="34"/>
  <c r="BF458" i="34"/>
  <c r="BF422" i="34"/>
  <c r="BF14" i="34"/>
  <c r="BF464" i="34"/>
  <c r="BF380" i="34"/>
  <c r="BF39" i="34"/>
  <c r="BF161" i="34"/>
  <c r="BF298" i="34"/>
  <c r="BF402" i="34"/>
  <c r="BF329" i="34"/>
  <c r="BF279" i="34"/>
  <c r="BF336" i="34"/>
  <c r="BF400" i="34"/>
  <c r="BF443" i="34"/>
  <c r="BF363" i="34"/>
  <c r="BF462" i="34"/>
  <c r="BF289" i="34"/>
  <c r="BF20" i="34"/>
  <c r="BF87" i="34"/>
  <c r="BF260" i="34"/>
  <c r="BF310" i="34"/>
  <c r="BF44" i="34"/>
  <c r="BF365" i="34"/>
  <c r="BF292" i="34"/>
  <c r="BF356" i="34"/>
  <c r="BF420" i="34"/>
  <c r="BF463" i="34"/>
  <c r="BF403" i="34"/>
  <c r="BF253" i="34"/>
  <c r="BF383" i="34"/>
  <c r="BF305" i="34"/>
  <c r="BF142" i="34"/>
  <c r="BF267" i="34"/>
  <c r="BF354" i="34"/>
  <c r="BF233" i="34"/>
  <c r="BF409" i="34"/>
  <c r="BF312" i="34"/>
  <c r="BF376" i="34"/>
  <c r="BF213" i="34"/>
  <c r="BF315" i="34"/>
  <c r="BF438" i="34"/>
  <c r="BF449" i="34"/>
  <c r="BF52" i="34"/>
  <c r="BF375" i="34"/>
  <c r="BF326" i="34"/>
  <c r="BF364" i="34"/>
  <c r="BF437" i="34"/>
  <c r="BF452" i="34"/>
  <c r="BF152" i="34"/>
  <c r="BF221" i="34"/>
  <c r="BF277" i="34"/>
  <c r="BF254" i="34"/>
  <c r="BF271" i="34"/>
  <c r="BF40" i="34"/>
  <c r="BF167" i="34"/>
  <c r="BF101" i="34"/>
  <c r="BF146" i="34"/>
  <c r="BF123" i="34"/>
  <c r="BF270" i="34"/>
  <c r="BF140" i="34"/>
  <c r="BF72" i="34"/>
  <c r="BF183" i="34"/>
  <c r="BF117" i="34"/>
  <c r="BF162" i="34"/>
  <c r="BF34" i="34"/>
  <c r="BF266" i="34"/>
  <c r="BF136" i="34"/>
  <c r="BF64" i="34"/>
  <c r="BF179" i="34"/>
  <c r="BF113" i="34"/>
  <c r="BF158" i="34"/>
  <c r="BF30" i="34"/>
  <c r="BF47" i="34"/>
  <c r="BF111" i="34"/>
  <c r="BF70" i="34"/>
  <c r="BF134" i="34"/>
  <c r="BF25" i="34"/>
  <c r="BF89" i="34"/>
  <c r="BF153" i="34"/>
  <c r="BF155" i="34"/>
  <c r="BF220" i="34"/>
  <c r="BF284" i="34"/>
  <c r="BF195" i="34"/>
  <c r="BF259" i="34"/>
  <c r="BF413" i="34"/>
  <c r="BF391" i="34"/>
  <c r="BF455" i="34"/>
  <c r="BF453" i="34"/>
  <c r="BF285" i="34"/>
  <c r="BF55" i="34"/>
  <c r="BF228" i="34"/>
  <c r="BF307" i="34"/>
  <c r="BF28" i="34"/>
  <c r="BF361" i="34"/>
  <c r="BF287" i="34"/>
  <c r="BF352" i="34"/>
  <c r="BF416" i="34"/>
  <c r="BF459" i="34"/>
  <c r="BF395" i="34"/>
  <c r="BF237" i="34"/>
  <c r="BF367" i="34"/>
  <c r="BF460" i="34"/>
  <c r="BF110" i="34"/>
  <c r="BF235" i="34"/>
  <c r="BF342" i="34"/>
  <c r="BF209" i="34"/>
  <c r="BF397" i="34"/>
  <c r="BF308" i="34"/>
  <c r="BF372" i="34"/>
  <c r="BF197" i="34"/>
  <c r="BF297" i="34"/>
  <c r="BF434" i="34"/>
  <c r="BF445" i="34"/>
  <c r="BF16" i="34"/>
  <c r="BF359" i="34"/>
  <c r="BF97" i="34"/>
  <c r="BF250" i="34"/>
  <c r="BF386" i="34"/>
  <c r="BF313" i="34"/>
  <c r="BF275" i="34"/>
  <c r="BF328" i="34"/>
  <c r="BF392" i="34"/>
  <c r="BF435" i="34"/>
  <c r="BF347" i="34"/>
  <c r="BF454" i="34"/>
  <c r="BF465" i="34"/>
  <c r="BF456" i="34"/>
  <c r="BF15" i="34"/>
  <c r="BF108" i="34"/>
  <c r="BF428" i="34"/>
  <c r="BF415" i="34"/>
  <c r="BF442" i="34"/>
  <c r="BF355" i="34"/>
  <c r="BF241" i="34"/>
  <c r="BF222" i="34"/>
  <c r="BF239" i="34"/>
  <c r="BF264" i="34"/>
  <c r="BF135" i="34"/>
  <c r="BF69" i="34"/>
  <c r="BF114" i="34"/>
  <c r="BF91" i="34"/>
  <c r="BF238" i="34"/>
  <c r="BF255" i="34"/>
  <c r="BF280" i="34"/>
  <c r="BF151" i="34"/>
  <c r="BF85" i="34"/>
  <c r="BF130" i="34"/>
  <c r="BF107" i="34"/>
  <c r="BF234" i="34"/>
  <c r="BF251" i="34"/>
  <c r="BF276" i="34"/>
  <c r="BF147" i="34"/>
  <c r="BF81" i="34"/>
  <c r="BF126" i="34"/>
  <c r="BF103" i="34"/>
  <c r="BF412" i="34"/>
  <c r="BF316" i="34"/>
  <c r="BF387" i="34"/>
  <c r="BF317" i="34"/>
  <c r="BF78" i="34"/>
  <c r="BF203" i="34"/>
  <c r="BF338" i="34"/>
  <c r="BF201" i="34"/>
  <c r="BF393" i="34"/>
  <c r="BF303" i="34"/>
  <c r="BF368" i="34"/>
  <c r="BF432" i="34"/>
  <c r="BF100" i="34"/>
  <c r="BF427" i="34"/>
  <c r="BF441" i="34"/>
  <c r="BF431" i="34"/>
  <c r="BF343" i="34"/>
  <c r="BF65" i="34"/>
  <c r="BF218" i="34"/>
  <c r="BF374" i="34"/>
  <c r="BF293" i="34"/>
  <c r="BF429" i="34"/>
  <c r="BF324" i="34"/>
  <c r="BF388" i="34"/>
  <c r="BF261" i="34"/>
  <c r="BF339" i="34"/>
  <c r="BF450" i="34"/>
  <c r="BF461" i="34"/>
  <c r="BF448" i="34"/>
  <c r="BF423" i="34"/>
  <c r="BF163" i="34"/>
  <c r="BF291" i="34"/>
  <c r="BF418" i="34"/>
  <c r="BF345" i="34"/>
  <c r="BF283" i="34"/>
  <c r="BF344" i="34"/>
  <c r="BF408" i="34"/>
  <c r="BF451" i="34"/>
  <c r="BF379" i="34"/>
  <c r="BF205" i="34"/>
  <c r="BF335" i="34"/>
  <c r="BF444" i="34"/>
  <c r="BF46" i="34"/>
  <c r="BF381" i="34"/>
  <c r="BF68" i="34"/>
  <c r="BF327" i="34"/>
  <c r="BF396" i="34"/>
  <c r="BF84" i="34"/>
  <c r="BF229" i="34"/>
  <c r="BF296" i="34"/>
  <c r="BF190" i="34"/>
  <c r="BF207" i="34"/>
  <c r="BF232" i="34"/>
  <c r="BF165" i="34"/>
  <c r="BF37" i="34"/>
  <c r="BF82" i="34"/>
  <c r="BF59" i="34"/>
  <c r="BF206" i="34"/>
  <c r="BF223" i="34"/>
  <c r="BF248" i="34"/>
  <c r="BF181" i="34"/>
  <c r="BF53" i="34"/>
  <c r="BF98" i="34"/>
  <c r="BF75" i="34"/>
  <c r="BF202" i="34"/>
  <c r="BF219" i="34"/>
  <c r="BF244" i="34"/>
  <c r="BF177" i="34"/>
  <c r="BF49" i="34"/>
  <c r="BF94" i="34"/>
  <c r="BF71" i="34"/>
  <c r="BJ84" i="34"/>
  <c r="BP67" i="34"/>
  <c r="BP68" i="34" s="1"/>
  <c r="BP69" i="34" s="1"/>
  <c r="BP70" i="34" s="1"/>
  <c r="BP71" i="34" s="1"/>
  <c r="BP72" i="34" s="1"/>
  <c r="BP73" i="34" s="1"/>
  <c r="BP74" i="34" s="1"/>
  <c r="BP75" i="34" s="1"/>
  <c r="BP76" i="34" s="1"/>
  <c r="BP77" i="34" s="1"/>
  <c r="BP78" i="34" s="1"/>
  <c r="BP79" i="34" s="1"/>
  <c r="BP80" i="34" s="1"/>
  <c r="BP81" i="34" s="1"/>
  <c r="BP82" i="34" s="1"/>
  <c r="BP83" i="34" s="1"/>
  <c r="BP84" i="34" s="1"/>
  <c r="BP85" i="34" s="1"/>
  <c r="BP86" i="34" s="1"/>
  <c r="BP87" i="34" s="1"/>
  <c r="BP88" i="34" s="1"/>
  <c r="BP89" i="34" s="1"/>
  <c r="BP90" i="34" s="1"/>
  <c r="BP91" i="34" s="1"/>
  <c r="BP92" i="34" s="1"/>
  <c r="BP93" i="34" s="1"/>
  <c r="BP94" i="34" s="1"/>
  <c r="BP95" i="34" s="1"/>
  <c r="BP96" i="34" s="1"/>
  <c r="BP97" i="34" s="1"/>
  <c r="BP98" i="34" s="1"/>
  <c r="BP99" i="34" s="1"/>
  <c r="BP100" i="34" s="1"/>
  <c r="BP101" i="34" s="1"/>
  <c r="BP102" i="34" s="1"/>
  <c r="BP103" i="34" s="1"/>
  <c r="BP104" i="34" s="1"/>
  <c r="BP105" i="34" s="1"/>
  <c r="BP106" i="34" s="1"/>
  <c r="BP107" i="34" s="1"/>
  <c r="BP108" i="34" s="1"/>
  <c r="BP109" i="34" s="1"/>
  <c r="BP110" i="34" s="1"/>
  <c r="BP111" i="34" s="1"/>
  <c r="BP112" i="34" s="1"/>
  <c r="BP113" i="34" s="1"/>
  <c r="BP114" i="34" s="1"/>
  <c r="BP115" i="34" s="1"/>
  <c r="BP116" i="34" s="1"/>
  <c r="BP117" i="34" s="1"/>
  <c r="BP118" i="34" s="1"/>
  <c r="BP119" i="34" s="1"/>
  <c r="BP120" i="34" s="1"/>
  <c r="BP121" i="34" s="1"/>
  <c r="BP122" i="34" s="1"/>
  <c r="BP123" i="34" s="1"/>
  <c r="BP124" i="34" s="1"/>
  <c r="BP125" i="34" s="1"/>
  <c r="BP126" i="34" s="1"/>
  <c r="BP127" i="34" s="1"/>
  <c r="BP128" i="34" s="1"/>
  <c r="BP129" i="34" s="1"/>
  <c r="BP130" i="34" s="1"/>
  <c r="BP131" i="34" s="1"/>
  <c r="BP132" i="34" s="1"/>
  <c r="BP133" i="34" s="1"/>
  <c r="BP134" i="34" s="1"/>
  <c r="BP135" i="34" s="1"/>
  <c r="BP136" i="34" s="1"/>
  <c r="BP137" i="34" s="1"/>
  <c r="BP138" i="34" s="1"/>
  <c r="BP139" i="34" s="1"/>
  <c r="BP140" i="34" s="1"/>
  <c r="BP141" i="34" s="1"/>
  <c r="BP142" i="34" s="1"/>
  <c r="BP143" i="34" s="1"/>
  <c r="BP144" i="34" s="1"/>
  <c r="BP145" i="34" s="1"/>
  <c r="BP146" i="34" s="1"/>
  <c r="BP147" i="34" s="1"/>
  <c r="BP148" i="34" s="1"/>
  <c r="BP149" i="34" s="1"/>
  <c r="BP150" i="34" s="1"/>
  <c r="BP151" i="34" s="1"/>
  <c r="BP152" i="34" s="1"/>
  <c r="BP153" i="34" s="1"/>
  <c r="BP154" i="34" s="1"/>
  <c r="BP155" i="34" s="1"/>
  <c r="BP156" i="34" s="1"/>
  <c r="BP157" i="34" s="1"/>
  <c r="BP158" i="34" s="1"/>
  <c r="BP159" i="34" s="1"/>
  <c r="BP160" i="34" s="1"/>
  <c r="BP161" i="34" s="1"/>
  <c r="BP162" i="34" s="1"/>
  <c r="BP163" i="34" s="1"/>
  <c r="BP164" i="34" s="1"/>
  <c r="BP165" i="34" s="1"/>
  <c r="BP166" i="34" s="1"/>
  <c r="BP167" i="34" s="1"/>
  <c r="BP168" i="34" s="1"/>
  <c r="BP169" i="34" s="1"/>
  <c r="BP170" i="34" s="1"/>
  <c r="BP171" i="34" s="1"/>
  <c r="BP172" i="34" s="1"/>
  <c r="BP173" i="34" s="1"/>
  <c r="BP174" i="34" s="1"/>
  <c r="BP175" i="34" s="1"/>
  <c r="BP176" i="34" s="1"/>
  <c r="BP177" i="34" s="1"/>
  <c r="BP178" i="34" s="1"/>
  <c r="BP179" i="34" s="1"/>
  <c r="BP180" i="34" s="1"/>
  <c r="BP181" i="34" s="1"/>
  <c r="BP182" i="34" s="1"/>
  <c r="BP183" i="34" s="1"/>
  <c r="BP184" i="34" s="1"/>
  <c r="BP185" i="34" s="1"/>
  <c r="BP186" i="34" s="1"/>
  <c r="BP187" i="34" s="1"/>
  <c r="BP188" i="34" s="1"/>
  <c r="BP189" i="34" s="1"/>
  <c r="BP190" i="34" s="1"/>
  <c r="BP191" i="34" s="1"/>
  <c r="BP192" i="34" s="1"/>
  <c r="BP193" i="34" s="1"/>
  <c r="BP194" i="34" s="1"/>
  <c r="BP195" i="34" s="1"/>
  <c r="BP196" i="34" s="1"/>
  <c r="BP197" i="34" s="1"/>
  <c r="BP198" i="34" s="1"/>
  <c r="BP199" i="34" s="1"/>
  <c r="BP200" i="34" s="1"/>
  <c r="BP201" i="34" s="1"/>
  <c r="BP202" i="34" s="1"/>
  <c r="BP203" i="34" s="1"/>
  <c r="BP204" i="34" s="1"/>
  <c r="BP205" i="34" s="1"/>
  <c r="BP206" i="34" s="1"/>
  <c r="BP207" i="34" s="1"/>
  <c r="BP208" i="34" s="1"/>
  <c r="BP209" i="34" s="1"/>
  <c r="BP210" i="34" s="1"/>
  <c r="BP211" i="34" s="1"/>
  <c r="BP212" i="34" s="1"/>
  <c r="BP213" i="34" s="1"/>
  <c r="BP214" i="34" s="1"/>
  <c r="BP215" i="34" s="1"/>
  <c r="BP216" i="34" s="1"/>
  <c r="BP217" i="34" s="1"/>
  <c r="BP218" i="34" s="1"/>
  <c r="BP219" i="34" s="1"/>
  <c r="BP220" i="34" s="1"/>
  <c r="BP221" i="34" s="1"/>
  <c r="BP222" i="34" s="1"/>
  <c r="BP223" i="34" s="1"/>
  <c r="BP224" i="34" s="1"/>
  <c r="BP225" i="34" s="1"/>
  <c r="BP226" i="34" s="1"/>
  <c r="BP227" i="34" s="1"/>
  <c r="BP228" i="34" s="1"/>
  <c r="BP229" i="34" s="1"/>
  <c r="BP230" i="34" s="1"/>
  <c r="BP231" i="34" s="1"/>
  <c r="BP232" i="34" s="1"/>
  <c r="BP233" i="34" s="1"/>
  <c r="BP234" i="34" s="1"/>
  <c r="BP235" i="34" s="1"/>
  <c r="BP236" i="34" s="1"/>
  <c r="BP237" i="34" s="1"/>
  <c r="BP238" i="34" s="1"/>
  <c r="BP239" i="34" s="1"/>
  <c r="BP240" i="34" s="1"/>
  <c r="BP241" i="34" s="1"/>
  <c r="BP242" i="34" s="1"/>
  <c r="BP243" i="34" s="1"/>
  <c r="BP244" i="34" s="1"/>
  <c r="BP245" i="34" s="1"/>
  <c r="BP246" i="34" s="1"/>
  <c r="BP247" i="34" s="1"/>
  <c r="BP248" i="34" s="1"/>
  <c r="BP249" i="34" s="1"/>
  <c r="BP250" i="34" s="1"/>
  <c r="BP251" i="34" s="1"/>
  <c r="BP252" i="34" s="1"/>
  <c r="BP253" i="34" s="1"/>
  <c r="BP254" i="34" s="1"/>
  <c r="BP255" i="34" s="1"/>
  <c r="BP256" i="34" s="1"/>
  <c r="BP257" i="34" s="1"/>
  <c r="BP258" i="34" s="1"/>
  <c r="BP259" i="34" s="1"/>
  <c r="BP260" i="34" s="1"/>
  <c r="BP261" i="34" s="1"/>
  <c r="BP262" i="34" s="1"/>
  <c r="BP263" i="34" s="1"/>
  <c r="BP264" i="34" s="1"/>
  <c r="BP265" i="34" s="1"/>
  <c r="BP266" i="34" s="1"/>
  <c r="BP267" i="34" s="1"/>
  <c r="BP268" i="34" s="1"/>
  <c r="BP269" i="34" s="1"/>
  <c r="BP270" i="34" s="1"/>
  <c r="BP271" i="34" s="1"/>
  <c r="BP272" i="34" s="1"/>
  <c r="BP273" i="34" s="1"/>
  <c r="BP274" i="34" s="1"/>
  <c r="BP275" i="34" s="1"/>
  <c r="BP276" i="34" s="1"/>
  <c r="BP277" i="34" s="1"/>
  <c r="BP278" i="34" s="1"/>
  <c r="BP279" i="34" s="1"/>
  <c r="BP280" i="34" s="1"/>
  <c r="BP281" i="34" s="1"/>
  <c r="BP282" i="34" s="1"/>
  <c r="BP283" i="34" s="1"/>
  <c r="BP284" i="34" s="1"/>
  <c r="BP285" i="34" s="1"/>
  <c r="BP286" i="34" s="1"/>
  <c r="BP287" i="34" s="1"/>
  <c r="BP288" i="34" s="1"/>
  <c r="BP289" i="34" s="1"/>
  <c r="BP290" i="34" s="1"/>
  <c r="BP291" i="34" s="1"/>
  <c r="BP292" i="34" s="1"/>
  <c r="BP293" i="34" s="1"/>
  <c r="BP294" i="34" s="1"/>
  <c r="BP295" i="34" s="1"/>
  <c r="BP296" i="34" s="1"/>
  <c r="BP297" i="34" s="1"/>
  <c r="BP298" i="34" s="1"/>
  <c r="BP299" i="34" s="1"/>
  <c r="BP300" i="34" s="1"/>
  <c r="BP301" i="34" s="1"/>
  <c r="BP302" i="34" s="1"/>
  <c r="BP303" i="34" s="1"/>
  <c r="BP304" i="34" s="1"/>
  <c r="BP305" i="34" s="1"/>
  <c r="BP306" i="34" s="1"/>
  <c r="BP307" i="34" s="1"/>
  <c r="BP308" i="34" s="1"/>
  <c r="BP309" i="34" s="1"/>
  <c r="BP310" i="34" s="1"/>
  <c r="BP311" i="34" s="1"/>
  <c r="BP312" i="34" s="1"/>
  <c r="BP313" i="34" s="1"/>
  <c r="BP314" i="34" s="1"/>
  <c r="BP315" i="34" s="1"/>
  <c r="BP316" i="34" s="1"/>
  <c r="BP317" i="34" s="1"/>
  <c r="BP318" i="34" s="1"/>
  <c r="BP319" i="34" s="1"/>
  <c r="BP320" i="34" s="1"/>
  <c r="BP321" i="34" s="1"/>
  <c r="BP322" i="34" s="1"/>
  <c r="BP323" i="34" s="1"/>
  <c r="BP324" i="34" s="1"/>
  <c r="BP325" i="34" s="1"/>
  <c r="BP326" i="34" s="1"/>
  <c r="BP327" i="34" s="1"/>
  <c r="BP328" i="34" s="1"/>
  <c r="BP329" i="34" s="1"/>
  <c r="BP330" i="34" s="1"/>
  <c r="BP331" i="34" s="1"/>
  <c r="BP332" i="34" s="1"/>
  <c r="BP333" i="34" s="1"/>
  <c r="BP334" i="34" s="1"/>
  <c r="BP335" i="34" s="1"/>
  <c r="BP336" i="34" s="1"/>
  <c r="BP337" i="34" s="1"/>
  <c r="BP338" i="34" s="1"/>
  <c r="BP339" i="34" s="1"/>
  <c r="BP340" i="34" s="1"/>
  <c r="BP341" i="34" s="1"/>
  <c r="BP342" i="34" s="1"/>
  <c r="BP343" i="34" s="1"/>
  <c r="BP344" i="34" s="1"/>
  <c r="BP345" i="34" s="1"/>
  <c r="BP346" i="34" s="1"/>
  <c r="BP347" i="34" s="1"/>
  <c r="BP348" i="34" s="1"/>
  <c r="BP349" i="34" s="1"/>
  <c r="BP350" i="34" s="1"/>
  <c r="BP351" i="34" s="1"/>
  <c r="BP352" i="34" s="1"/>
  <c r="BP353" i="34" s="1"/>
  <c r="BP354" i="34" s="1"/>
  <c r="BP355" i="34" s="1"/>
  <c r="BP356" i="34" s="1"/>
  <c r="BP357" i="34" s="1"/>
  <c r="BP358" i="34" s="1"/>
  <c r="BP359" i="34" s="1"/>
  <c r="BP360" i="34" s="1"/>
  <c r="BP361" i="34" s="1"/>
  <c r="BP362" i="34" s="1"/>
  <c r="BP363" i="34" s="1"/>
  <c r="BP364" i="34" s="1"/>
  <c r="BP365" i="34" s="1"/>
  <c r="BP366" i="34" s="1"/>
  <c r="BP367" i="34" s="1"/>
  <c r="BP368" i="34" s="1"/>
  <c r="BP369" i="34" s="1"/>
  <c r="BP370" i="34" s="1"/>
  <c r="BP371" i="34" s="1"/>
  <c r="BP372" i="34" s="1"/>
  <c r="BP373" i="34" s="1"/>
  <c r="BP374" i="34" s="1"/>
  <c r="BP375" i="34" s="1"/>
  <c r="BP376" i="34" s="1"/>
  <c r="BP377" i="34" s="1"/>
  <c r="BP378" i="34" s="1"/>
  <c r="BP379" i="34" s="1"/>
  <c r="BP380" i="34" s="1"/>
  <c r="BP381" i="34" s="1"/>
  <c r="BP382" i="34" s="1"/>
  <c r="BP383" i="34" s="1"/>
  <c r="BP384" i="34" s="1"/>
  <c r="BP385" i="34" s="1"/>
  <c r="BP386" i="34" s="1"/>
  <c r="BP387" i="34" s="1"/>
  <c r="BP388" i="34" s="1"/>
  <c r="BP389" i="34" s="1"/>
  <c r="BP390" i="34" s="1"/>
  <c r="BP391" i="34" s="1"/>
  <c r="BP392" i="34" s="1"/>
  <c r="BP393" i="34" s="1"/>
  <c r="BP394" i="34" s="1"/>
  <c r="BP395" i="34" s="1"/>
  <c r="BP396" i="34" s="1"/>
  <c r="BP397" i="34" s="1"/>
  <c r="BP398" i="34" s="1"/>
  <c r="BP399" i="34" s="1"/>
  <c r="BP400" i="34" s="1"/>
  <c r="BP401" i="34" s="1"/>
  <c r="BP402" i="34" s="1"/>
  <c r="BP403" i="34" s="1"/>
  <c r="BP404" i="34" s="1"/>
  <c r="BP405" i="34" s="1"/>
  <c r="BP406" i="34" s="1"/>
  <c r="BP407" i="34" s="1"/>
  <c r="BP408" i="34" s="1"/>
  <c r="BP409" i="34" s="1"/>
  <c r="BP410" i="34" s="1"/>
  <c r="BP411" i="34" s="1"/>
  <c r="BP412" i="34" s="1"/>
  <c r="BP413" i="34" s="1"/>
  <c r="BP414" i="34" s="1"/>
  <c r="BP415" i="34" s="1"/>
  <c r="BP416" i="34" s="1"/>
  <c r="BP417" i="34" s="1"/>
  <c r="BP418" i="34" s="1"/>
  <c r="BP419" i="34" s="1"/>
  <c r="BP420" i="34" s="1"/>
  <c r="BP421" i="34" s="1"/>
  <c r="BP422" i="34" s="1"/>
  <c r="BP423" i="34" s="1"/>
  <c r="BP424" i="34" s="1"/>
  <c r="BP425" i="34" s="1"/>
  <c r="BP426" i="34" s="1"/>
  <c r="BP427" i="34" s="1"/>
  <c r="BP428" i="34" s="1"/>
  <c r="BP429" i="34" s="1"/>
  <c r="BP430" i="34" s="1"/>
  <c r="BP431" i="34" s="1"/>
  <c r="BP432" i="34" s="1"/>
  <c r="BP433" i="34" s="1"/>
  <c r="BP434" i="34" s="1"/>
  <c r="BP435" i="34" s="1"/>
  <c r="BP436" i="34" s="1"/>
  <c r="BP437" i="34" s="1"/>
  <c r="BP438" i="34" s="1"/>
  <c r="BP439" i="34" s="1"/>
  <c r="BP440" i="34" s="1"/>
  <c r="BP441" i="34" s="1"/>
  <c r="BP442" i="34" s="1"/>
  <c r="BP443" i="34" s="1"/>
  <c r="BP444" i="34" s="1"/>
  <c r="BP445" i="34" s="1"/>
  <c r="BP446" i="34" s="1"/>
  <c r="BP447" i="34" s="1"/>
  <c r="BP448" i="34" s="1"/>
  <c r="BP449" i="34" s="1"/>
  <c r="BP450" i="34" s="1"/>
  <c r="BP451" i="34" s="1"/>
  <c r="BP452" i="34" s="1"/>
  <c r="BP453" i="34" s="1"/>
  <c r="BP454" i="34" s="1"/>
  <c r="BP455" i="34" s="1"/>
  <c r="BP456" i="34" s="1"/>
  <c r="BP457" i="34" s="1"/>
  <c r="BP458" i="34" s="1"/>
  <c r="BP459" i="34" s="1"/>
  <c r="BP460" i="34" s="1"/>
  <c r="BP461" i="34" s="1"/>
  <c r="BP462" i="34" s="1"/>
  <c r="BP463" i="34" s="1"/>
  <c r="BP464" i="34" s="1"/>
  <c r="BP465" i="34" s="1"/>
  <c r="BG195" i="34"/>
  <c r="BG141" i="34"/>
  <c r="BK462" i="34"/>
  <c r="BK458" i="34"/>
  <c r="BK326" i="34"/>
  <c r="BK433" i="34"/>
  <c r="BK393" i="34"/>
  <c r="BK349" i="34"/>
  <c r="BK294" i="34"/>
  <c r="BK342" i="34"/>
  <c r="BK460" i="34"/>
  <c r="BK416" i="34"/>
  <c r="BK376" i="34"/>
  <c r="BK332" i="34"/>
  <c r="BK218" i="34"/>
  <c r="BK435" i="34"/>
  <c r="BK379" i="34"/>
  <c r="BK319" i="34"/>
  <c r="BK301" i="34"/>
  <c r="BK241" i="34"/>
  <c r="BK312" i="34"/>
  <c r="BK260" i="34"/>
  <c r="BK156" i="34"/>
  <c r="BK259" i="34"/>
  <c r="BK176" i="34"/>
  <c r="BK175" i="34"/>
  <c r="BK66" i="34"/>
  <c r="BK170" i="34"/>
  <c r="BK54" i="34"/>
  <c r="BK165" i="34"/>
  <c r="BK121" i="34"/>
  <c r="BK37" i="34"/>
  <c r="BK68" i="34"/>
  <c r="BK95" i="34"/>
  <c r="BJ391" i="34"/>
  <c r="BK427" i="34"/>
  <c r="BK371" i="34"/>
  <c r="BK314" i="34"/>
  <c r="BK289" i="34"/>
  <c r="BK237" i="34"/>
  <c r="BK308" i="34"/>
  <c r="BK248" i="34"/>
  <c r="BK140" i="34"/>
  <c r="BK251" i="34"/>
  <c r="BK144" i="34"/>
  <c r="BK167" i="34"/>
  <c r="BK50" i="34"/>
  <c r="BK158" i="34"/>
  <c r="BK38" i="34"/>
  <c r="BK161" i="34"/>
  <c r="BK117" i="34"/>
  <c r="BK33" i="34"/>
  <c r="BK60" i="34"/>
  <c r="BJ254" i="34"/>
  <c r="BG55" i="34"/>
  <c r="BG327" i="34"/>
  <c r="BG280" i="34"/>
  <c r="BG250" i="34"/>
  <c r="BG176" i="34"/>
  <c r="BG368" i="34"/>
  <c r="BG63" i="34"/>
  <c r="BG224" i="34"/>
  <c r="BG411" i="34"/>
  <c r="BG373" i="34"/>
  <c r="BG438" i="34"/>
  <c r="BG143" i="34"/>
  <c r="BG57" i="34"/>
  <c r="BG462" i="34"/>
  <c r="BG163" i="34"/>
  <c r="BG26" i="34"/>
  <c r="BG191" i="34"/>
  <c r="BG363" i="34"/>
  <c r="BG78" i="34"/>
  <c r="BG223" i="34"/>
  <c r="BG238" i="34"/>
  <c r="BG436" i="34"/>
  <c r="BG17" i="34"/>
  <c r="BG45" i="34"/>
  <c r="BG394" i="34"/>
  <c r="BG417" i="34"/>
  <c r="BG38" i="34"/>
  <c r="BG231" i="34"/>
  <c r="BG202" i="34"/>
  <c r="BG450" i="34"/>
  <c r="BG220" i="34"/>
  <c r="BG253" i="34"/>
  <c r="BG136" i="34"/>
  <c r="BG362" i="34"/>
  <c r="BG320" i="34"/>
  <c r="BG356" i="34"/>
  <c r="BG256" i="34"/>
  <c r="BG405" i="34"/>
  <c r="BG140" i="34"/>
  <c r="BG245" i="34"/>
  <c r="BG410" i="34"/>
  <c r="BQ99" i="34"/>
  <c r="BQ100" i="34" s="1"/>
  <c r="BQ101" i="34" s="1"/>
  <c r="BQ102" i="34" s="1"/>
  <c r="BQ103" i="34" s="1"/>
  <c r="BQ104" i="34" s="1"/>
  <c r="BQ105" i="34" s="1"/>
  <c r="BQ106" i="34" s="1"/>
  <c r="BQ107" i="34" s="1"/>
  <c r="BQ108" i="34" s="1"/>
  <c r="BQ109" i="34" s="1"/>
  <c r="BQ110" i="34" s="1"/>
  <c r="BQ111" i="34" s="1"/>
  <c r="BQ112" i="34" s="1"/>
  <c r="BQ113" i="34" s="1"/>
  <c r="BQ114" i="34" s="1"/>
  <c r="BQ115" i="34" s="1"/>
  <c r="BQ116" i="34" s="1"/>
  <c r="BQ117" i="34" s="1"/>
  <c r="BQ118" i="34" s="1"/>
  <c r="BQ119" i="34" s="1"/>
  <c r="BQ120" i="34" s="1"/>
  <c r="BQ121" i="34" s="1"/>
  <c r="BQ122" i="34" s="1"/>
  <c r="BQ123" i="34" s="1"/>
  <c r="BQ124" i="34" s="1"/>
  <c r="BQ125" i="34" s="1"/>
  <c r="BQ126" i="34" s="1"/>
  <c r="BQ127" i="34" s="1"/>
  <c r="BQ128" i="34" s="1"/>
  <c r="BQ129" i="34" s="1"/>
  <c r="BQ130" i="34" s="1"/>
  <c r="BQ131" i="34" s="1"/>
  <c r="BQ132" i="34" s="1"/>
  <c r="BQ133" i="34" s="1"/>
  <c r="BQ134" i="34" s="1"/>
  <c r="BQ135" i="34" s="1"/>
  <c r="BQ136" i="34" s="1"/>
  <c r="BQ137" i="34" s="1"/>
  <c r="BQ138" i="34" s="1"/>
  <c r="BQ139" i="34" s="1"/>
  <c r="BQ140" i="34" s="1"/>
  <c r="BQ141" i="34" s="1"/>
  <c r="BQ142" i="34" s="1"/>
  <c r="BQ143" i="34" s="1"/>
  <c r="BQ144" i="34" s="1"/>
  <c r="BQ145" i="34" s="1"/>
  <c r="BQ146" i="34" s="1"/>
  <c r="BQ147" i="34" s="1"/>
  <c r="BQ148" i="34" s="1"/>
  <c r="BQ149" i="34" s="1"/>
  <c r="BQ150" i="34" s="1"/>
  <c r="BQ151" i="34" s="1"/>
  <c r="BQ152" i="34" s="1"/>
  <c r="BQ153" i="34" s="1"/>
  <c r="BQ154" i="34" s="1"/>
  <c r="BQ155" i="34" s="1"/>
  <c r="BQ156" i="34" s="1"/>
  <c r="BQ157" i="34" s="1"/>
  <c r="BQ158" i="34" s="1"/>
  <c r="BQ159" i="34" s="1"/>
  <c r="BQ160" i="34" s="1"/>
  <c r="BQ161" i="34" s="1"/>
  <c r="BQ162" i="34" s="1"/>
  <c r="BQ163" i="34" s="1"/>
  <c r="BQ164" i="34" s="1"/>
  <c r="BQ165" i="34" s="1"/>
  <c r="BQ166" i="34" s="1"/>
  <c r="BQ167" i="34" s="1"/>
  <c r="BQ168" i="34" s="1"/>
  <c r="BQ169" i="34" s="1"/>
  <c r="BQ170" i="34" s="1"/>
  <c r="BQ171" i="34" s="1"/>
  <c r="BQ172" i="34" s="1"/>
  <c r="BQ173" i="34" s="1"/>
  <c r="BQ174" i="34" s="1"/>
  <c r="BQ175" i="34" s="1"/>
  <c r="BQ176" i="34" s="1"/>
  <c r="BQ177" i="34" s="1"/>
  <c r="BQ178" i="34" s="1"/>
  <c r="BQ179" i="34" s="1"/>
  <c r="BQ180" i="34" s="1"/>
  <c r="BQ181" i="34" s="1"/>
  <c r="BQ182" i="34" s="1"/>
  <c r="BQ183" i="34" s="1"/>
  <c r="BQ184" i="34" s="1"/>
  <c r="BQ185" i="34" s="1"/>
  <c r="BQ186" i="34" s="1"/>
  <c r="BQ187" i="34" s="1"/>
  <c r="BQ188" i="34" s="1"/>
  <c r="BQ189" i="34" s="1"/>
  <c r="BQ190" i="34" s="1"/>
  <c r="BQ191" i="34" s="1"/>
  <c r="BQ192" i="34" s="1"/>
  <c r="BQ193" i="34" s="1"/>
  <c r="BQ194" i="34" s="1"/>
  <c r="BQ195" i="34" s="1"/>
  <c r="BQ196" i="34" s="1"/>
  <c r="BQ197" i="34" s="1"/>
  <c r="BQ198" i="34" s="1"/>
  <c r="BQ199" i="34" s="1"/>
  <c r="BQ200" i="34" s="1"/>
  <c r="BQ201" i="34" s="1"/>
  <c r="BQ202" i="34" s="1"/>
  <c r="BQ203" i="34" s="1"/>
  <c r="BQ204" i="34" s="1"/>
  <c r="BQ205" i="34" s="1"/>
  <c r="BQ206" i="34" s="1"/>
  <c r="BQ207" i="34" s="1"/>
  <c r="BQ208" i="34" s="1"/>
  <c r="BQ209" i="34" s="1"/>
  <c r="BQ210" i="34" s="1"/>
  <c r="BQ211" i="34" s="1"/>
  <c r="BQ212" i="34" s="1"/>
  <c r="BQ213" i="34" s="1"/>
  <c r="BQ214" i="34" s="1"/>
  <c r="BQ215" i="34" s="1"/>
  <c r="BQ216" i="34" s="1"/>
  <c r="BQ217" i="34" s="1"/>
  <c r="BQ218" i="34" s="1"/>
  <c r="BQ219" i="34" s="1"/>
  <c r="BQ220" i="34" s="1"/>
  <c r="BQ221" i="34" s="1"/>
  <c r="BQ222" i="34" s="1"/>
  <c r="BQ223" i="34" s="1"/>
  <c r="BQ224" i="34" s="1"/>
  <c r="BQ225" i="34" s="1"/>
  <c r="BQ226" i="34" s="1"/>
  <c r="BQ227" i="34" s="1"/>
  <c r="BQ228" i="34" s="1"/>
  <c r="BQ229" i="34" s="1"/>
  <c r="BQ230" i="34" s="1"/>
  <c r="BQ231" i="34" s="1"/>
  <c r="BQ232" i="34" s="1"/>
  <c r="BQ233" i="34" s="1"/>
  <c r="BQ234" i="34" s="1"/>
  <c r="BQ235" i="34" s="1"/>
  <c r="BQ236" i="34" s="1"/>
  <c r="BQ237" i="34" s="1"/>
  <c r="BQ238" i="34" s="1"/>
  <c r="BQ239" i="34" s="1"/>
  <c r="BQ240" i="34" s="1"/>
  <c r="BQ241" i="34" s="1"/>
  <c r="BQ242" i="34" s="1"/>
  <c r="BQ243" i="34" s="1"/>
  <c r="BQ244" i="34" s="1"/>
  <c r="BQ245" i="34" s="1"/>
  <c r="BQ246" i="34" s="1"/>
  <c r="BQ247" i="34" s="1"/>
  <c r="BQ248" i="34" s="1"/>
  <c r="BQ249" i="34" s="1"/>
  <c r="BQ250" i="34" s="1"/>
  <c r="BQ251" i="34" s="1"/>
  <c r="BQ252" i="34" s="1"/>
  <c r="BQ253" i="34" s="1"/>
  <c r="BQ254" i="34" s="1"/>
  <c r="BQ255" i="34" s="1"/>
  <c r="BQ256" i="34" s="1"/>
  <c r="BQ257" i="34" s="1"/>
  <c r="BQ258" i="34" s="1"/>
  <c r="BQ259" i="34" s="1"/>
  <c r="BQ260" i="34" s="1"/>
  <c r="BQ261" i="34" s="1"/>
  <c r="BQ262" i="34" s="1"/>
  <c r="BQ263" i="34" s="1"/>
  <c r="BQ264" i="34" s="1"/>
  <c r="BQ265" i="34" s="1"/>
  <c r="BQ266" i="34" s="1"/>
  <c r="BQ267" i="34" s="1"/>
  <c r="BQ268" i="34" s="1"/>
  <c r="BQ269" i="34" s="1"/>
  <c r="BQ270" i="34" s="1"/>
  <c r="BQ271" i="34" s="1"/>
  <c r="BQ272" i="34" s="1"/>
  <c r="BQ273" i="34" s="1"/>
  <c r="BQ274" i="34" s="1"/>
  <c r="BQ275" i="34" s="1"/>
  <c r="BQ276" i="34" s="1"/>
  <c r="BQ277" i="34" s="1"/>
  <c r="BQ278" i="34" s="1"/>
  <c r="BQ279" i="34" s="1"/>
  <c r="BQ280" i="34" s="1"/>
  <c r="BQ281" i="34" s="1"/>
  <c r="BQ282" i="34" s="1"/>
  <c r="BQ283" i="34" s="1"/>
  <c r="BQ284" i="34" s="1"/>
  <c r="BQ285" i="34" s="1"/>
  <c r="BQ286" i="34" s="1"/>
  <c r="BQ287" i="34" s="1"/>
  <c r="BQ288" i="34" s="1"/>
  <c r="BQ289" i="34" s="1"/>
  <c r="BQ290" i="34" s="1"/>
  <c r="BQ291" i="34" s="1"/>
  <c r="BQ292" i="34" s="1"/>
  <c r="BQ293" i="34" s="1"/>
  <c r="BQ294" i="34" s="1"/>
  <c r="BQ295" i="34" s="1"/>
  <c r="BQ296" i="34" s="1"/>
  <c r="BQ297" i="34" s="1"/>
  <c r="BQ298" i="34" s="1"/>
  <c r="BQ299" i="34" s="1"/>
  <c r="BQ300" i="34" s="1"/>
  <c r="BQ301" i="34" s="1"/>
  <c r="BQ302" i="34" s="1"/>
  <c r="BQ303" i="34" s="1"/>
  <c r="BQ304" i="34" s="1"/>
  <c r="BQ305" i="34" s="1"/>
  <c r="BQ306" i="34" s="1"/>
  <c r="BQ307" i="34" s="1"/>
  <c r="BQ308" i="34" s="1"/>
  <c r="BQ309" i="34" s="1"/>
  <c r="BQ310" i="34" s="1"/>
  <c r="BQ311" i="34" s="1"/>
  <c r="BQ312" i="34" s="1"/>
  <c r="BQ313" i="34" s="1"/>
  <c r="BQ314" i="34" s="1"/>
  <c r="BQ315" i="34" s="1"/>
  <c r="BQ316" i="34" s="1"/>
  <c r="BQ317" i="34" s="1"/>
  <c r="BQ318" i="34" s="1"/>
  <c r="BQ319" i="34" s="1"/>
  <c r="BQ320" i="34" s="1"/>
  <c r="BQ321" i="34" s="1"/>
  <c r="BQ322" i="34" s="1"/>
  <c r="BQ323" i="34" s="1"/>
  <c r="BQ324" i="34" s="1"/>
  <c r="BQ325" i="34" s="1"/>
  <c r="BQ326" i="34" s="1"/>
  <c r="BQ327" i="34" s="1"/>
  <c r="BQ328" i="34" s="1"/>
  <c r="BQ329" i="34" s="1"/>
  <c r="BQ330" i="34" s="1"/>
  <c r="BQ331" i="34" s="1"/>
  <c r="BQ332" i="34" s="1"/>
  <c r="BQ333" i="34" s="1"/>
  <c r="BQ334" i="34" s="1"/>
  <c r="BQ335" i="34" s="1"/>
  <c r="BQ336" i="34" s="1"/>
  <c r="BQ337" i="34" s="1"/>
  <c r="BQ338" i="34" s="1"/>
  <c r="BQ339" i="34" s="1"/>
  <c r="BQ340" i="34" s="1"/>
  <c r="BQ341" i="34" s="1"/>
  <c r="BQ342" i="34" s="1"/>
  <c r="BQ343" i="34" s="1"/>
  <c r="BQ344" i="34" s="1"/>
  <c r="BQ345" i="34" s="1"/>
  <c r="BQ346" i="34" s="1"/>
  <c r="BQ347" i="34" s="1"/>
  <c r="BQ348" i="34" s="1"/>
  <c r="BQ349" i="34" s="1"/>
  <c r="BQ350" i="34" s="1"/>
  <c r="BQ351" i="34" s="1"/>
  <c r="BQ352" i="34" s="1"/>
  <c r="BQ353" i="34" s="1"/>
  <c r="BQ354" i="34" s="1"/>
  <c r="BQ355" i="34" s="1"/>
  <c r="BQ356" i="34" s="1"/>
  <c r="BQ357" i="34" s="1"/>
  <c r="BQ358" i="34" s="1"/>
  <c r="BQ359" i="34" s="1"/>
  <c r="BQ360" i="34" s="1"/>
  <c r="BQ361" i="34" s="1"/>
  <c r="BQ362" i="34" s="1"/>
  <c r="BQ363" i="34" s="1"/>
  <c r="BQ364" i="34" s="1"/>
  <c r="BQ365" i="34" s="1"/>
  <c r="BQ366" i="34" s="1"/>
  <c r="BQ367" i="34" s="1"/>
  <c r="BQ368" i="34" s="1"/>
  <c r="BQ369" i="34" s="1"/>
  <c r="BQ370" i="34" s="1"/>
  <c r="BQ371" i="34" s="1"/>
  <c r="BQ372" i="34" s="1"/>
  <c r="BQ373" i="34" s="1"/>
  <c r="BQ374" i="34" s="1"/>
  <c r="BQ375" i="34" s="1"/>
  <c r="BQ376" i="34" s="1"/>
  <c r="BQ377" i="34" s="1"/>
  <c r="BQ378" i="34" s="1"/>
  <c r="BQ379" i="34" s="1"/>
  <c r="BQ380" i="34" s="1"/>
  <c r="BQ381" i="34" s="1"/>
  <c r="BQ382" i="34" s="1"/>
  <c r="BQ383" i="34" s="1"/>
  <c r="BQ384" i="34" s="1"/>
  <c r="BQ385" i="34" s="1"/>
  <c r="BQ386" i="34" s="1"/>
  <c r="BQ387" i="34" s="1"/>
  <c r="BQ388" i="34" s="1"/>
  <c r="BQ389" i="34" s="1"/>
  <c r="BQ390" i="34" s="1"/>
  <c r="BQ391" i="34" s="1"/>
  <c r="BQ392" i="34" s="1"/>
  <c r="BQ393" i="34" s="1"/>
  <c r="BQ394" i="34" s="1"/>
  <c r="BQ395" i="34" s="1"/>
  <c r="BQ396" i="34" s="1"/>
  <c r="BQ397" i="34" s="1"/>
  <c r="BQ398" i="34" s="1"/>
  <c r="BQ399" i="34" s="1"/>
  <c r="BQ400" i="34" s="1"/>
  <c r="BQ401" i="34" s="1"/>
  <c r="BQ402" i="34" s="1"/>
  <c r="BQ403" i="34" s="1"/>
  <c r="BQ404" i="34" s="1"/>
  <c r="BQ405" i="34" s="1"/>
  <c r="BQ406" i="34" s="1"/>
  <c r="BQ407" i="34" s="1"/>
  <c r="BQ408" i="34" s="1"/>
  <c r="BQ409" i="34" s="1"/>
  <c r="BQ410" i="34" s="1"/>
  <c r="BQ411" i="34" s="1"/>
  <c r="BQ412" i="34" s="1"/>
  <c r="BQ413" i="34" s="1"/>
  <c r="BQ414" i="34" s="1"/>
  <c r="BQ415" i="34" s="1"/>
  <c r="BQ416" i="34" s="1"/>
  <c r="BQ417" i="34" s="1"/>
  <c r="BQ418" i="34" s="1"/>
  <c r="BQ419" i="34" s="1"/>
  <c r="BQ420" i="34" s="1"/>
  <c r="BQ421" i="34" s="1"/>
  <c r="BQ422" i="34" s="1"/>
  <c r="BQ423" i="34" s="1"/>
  <c r="BQ424" i="34" s="1"/>
  <c r="BQ425" i="34" s="1"/>
  <c r="BQ426" i="34" s="1"/>
  <c r="BQ427" i="34" s="1"/>
  <c r="BQ428" i="34" s="1"/>
  <c r="BQ429" i="34" s="1"/>
  <c r="BQ430" i="34" s="1"/>
  <c r="BQ431" i="34" s="1"/>
  <c r="BQ432" i="34" s="1"/>
  <c r="BQ433" i="34" s="1"/>
  <c r="BQ434" i="34" s="1"/>
  <c r="BQ435" i="34" s="1"/>
  <c r="BQ436" i="34" s="1"/>
  <c r="BQ437" i="34" s="1"/>
  <c r="BQ438" i="34" s="1"/>
  <c r="BQ439" i="34" s="1"/>
  <c r="BQ440" i="34" s="1"/>
  <c r="BQ441" i="34" s="1"/>
  <c r="BQ442" i="34" s="1"/>
  <c r="BQ443" i="34" s="1"/>
  <c r="BQ444" i="34" s="1"/>
  <c r="BQ445" i="34" s="1"/>
  <c r="BQ446" i="34" s="1"/>
  <c r="BQ447" i="34" s="1"/>
  <c r="BQ448" i="34" s="1"/>
  <c r="BQ449" i="34" s="1"/>
  <c r="BQ450" i="34" s="1"/>
  <c r="BQ451" i="34" s="1"/>
  <c r="BQ452" i="34" s="1"/>
  <c r="BQ453" i="34" s="1"/>
  <c r="BQ454" i="34" s="1"/>
  <c r="BQ455" i="34" s="1"/>
  <c r="BQ456" i="34" s="1"/>
  <c r="BQ457" i="34" s="1"/>
  <c r="BQ458" i="34" s="1"/>
  <c r="BQ459" i="34" s="1"/>
  <c r="BQ460" i="34" s="1"/>
  <c r="BQ461" i="34" s="1"/>
  <c r="BQ462" i="34" s="1"/>
  <c r="BQ463" i="34" s="1"/>
  <c r="BQ464" i="34" s="1"/>
  <c r="BQ465" i="34" s="1"/>
  <c r="BH26" i="34"/>
  <c r="BH31" i="34"/>
  <c r="BH47" i="34"/>
  <c r="BH63" i="34"/>
  <c r="BH79" i="34"/>
  <c r="BH95" i="34"/>
  <c r="BH111" i="34"/>
  <c r="BH127" i="34"/>
  <c r="BH34" i="34"/>
  <c r="BH50" i="34"/>
  <c r="BH66" i="34"/>
  <c r="BH82" i="34"/>
  <c r="BH98" i="34"/>
  <c r="BH114" i="34"/>
  <c r="BH17" i="34"/>
  <c r="BH33" i="34"/>
  <c r="BH49" i="34"/>
  <c r="BH65" i="34"/>
  <c r="BH81" i="34"/>
  <c r="BH97" i="34"/>
  <c r="BH113" i="34"/>
  <c r="BH129" i="34"/>
  <c r="BH80" i="34"/>
  <c r="BH132" i="34"/>
  <c r="BH148" i="34"/>
  <c r="BH164" i="34"/>
  <c r="BH180" i="34"/>
  <c r="BH196" i="34"/>
  <c r="BH212" i="34"/>
  <c r="BH76" i="34"/>
  <c r="BH131" i="34"/>
  <c r="BH147" i="34"/>
  <c r="BH163" i="34"/>
  <c r="BH179" i="34"/>
  <c r="BH195" i="34"/>
  <c r="BH211" i="34"/>
  <c r="BH72" i="34"/>
  <c r="BH130" i="34"/>
  <c r="BH146" i="34"/>
  <c r="BH162" i="34"/>
  <c r="BH178" i="34"/>
  <c r="BH194" i="34"/>
  <c r="BH210" i="34"/>
  <c r="BH133" i="34"/>
  <c r="BH197" i="34"/>
  <c r="BH225" i="34"/>
  <c r="BH241" i="34"/>
  <c r="BH257" i="34"/>
  <c r="BH273" i="34"/>
  <c r="BH289" i="34"/>
  <c r="BH20" i="34"/>
  <c r="BH177" i="34"/>
  <c r="BH220" i="34"/>
  <c r="BH236" i="34"/>
  <c r="BH252" i="34"/>
  <c r="BH268" i="34"/>
  <c r="BH284" i="34"/>
  <c r="BH68" i="34"/>
  <c r="BH189" i="34"/>
  <c r="BH223" i="34"/>
  <c r="BH239" i="34"/>
  <c r="BH255" i="34"/>
  <c r="BH271" i="34"/>
  <c r="BH287" i="34"/>
  <c r="BH185" i="34"/>
  <c r="BH266" i="34"/>
  <c r="BH308" i="34"/>
  <c r="BH324" i="34"/>
  <c r="BH340" i="34"/>
  <c r="BH356" i="34"/>
  <c r="BH372" i="34"/>
  <c r="BH388" i="34"/>
  <c r="BH404" i="34"/>
  <c r="BH420" i="34"/>
  <c r="BH436" i="34"/>
  <c r="BH452" i="34"/>
  <c r="BH14" i="34"/>
  <c r="BH246" i="34"/>
  <c r="BH303" i="34"/>
  <c r="BH319" i="34"/>
  <c r="BH335" i="34"/>
  <c r="BH351" i="34"/>
  <c r="BH367" i="34"/>
  <c r="BH383" i="34"/>
  <c r="BH399" i="34"/>
  <c r="BH415" i="34"/>
  <c r="BH19" i="34"/>
  <c r="BH35" i="34"/>
  <c r="BH51" i="34"/>
  <c r="BH67" i="34"/>
  <c r="BH83" i="34"/>
  <c r="BH99" i="34"/>
  <c r="BH115" i="34"/>
  <c r="BH18" i="34"/>
  <c r="BH38" i="34"/>
  <c r="BH54" i="34"/>
  <c r="BH70" i="34"/>
  <c r="BH86" i="34"/>
  <c r="BH102" i="34"/>
  <c r="BH118" i="34"/>
  <c r="BH21" i="34"/>
  <c r="BH37" i="34"/>
  <c r="BH53" i="34"/>
  <c r="BH69" i="34"/>
  <c r="BH85" i="34"/>
  <c r="BH101" i="34"/>
  <c r="BH117" i="34"/>
  <c r="BH32" i="34"/>
  <c r="BH96" i="34"/>
  <c r="BH136" i="34"/>
  <c r="BH152" i="34"/>
  <c r="BH168" i="34"/>
  <c r="BH184" i="34"/>
  <c r="BH200" i="34"/>
  <c r="BH28" i="34"/>
  <c r="BH92" i="34"/>
  <c r="BH135" i="34"/>
  <c r="BH151" i="34"/>
  <c r="BH167" i="34"/>
  <c r="BH183" i="34"/>
  <c r="BH199" i="34"/>
  <c r="BH24" i="34"/>
  <c r="BH88" i="34"/>
  <c r="BH134" i="34"/>
  <c r="BH150" i="34"/>
  <c r="BH166" i="34"/>
  <c r="BH182" i="34"/>
  <c r="BH198" i="34"/>
  <c r="BH214" i="34"/>
  <c r="BH149" i="34"/>
  <c r="BH213" i="34"/>
  <c r="BH229" i="34"/>
  <c r="BH245" i="34"/>
  <c r="BH261" i="34"/>
  <c r="BH277" i="34"/>
  <c r="BH293" i="34"/>
  <c r="BH84" i="34"/>
  <c r="BH193" i="34"/>
  <c r="BH224" i="34"/>
  <c r="BH240" i="34"/>
  <c r="BH256" i="34"/>
  <c r="BH272" i="34"/>
  <c r="BH288" i="34"/>
  <c r="BH141" i="34"/>
  <c r="BH205" i="34"/>
  <c r="BH227" i="34"/>
  <c r="BH243" i="34"/>
  <c r="BH259" i="34"/>
  <c r="BH275" i="34"/>
  <c r="BH291" i="34"/>
  <c r="BH218" i="34"/>
  <c r="BH282" i="34"/>
  <c r="BH312" i="34"/>
  <c r="BH328" i="34"/>
  <c r="BH344" i="34"/>
  <c r="BH360" i="34"/>
  <c r="BH376" i="34"/>
  <c r="BH392" i="34"/>
  <c r="BH408" i="34"/>
  <c r="BH424" i="34"/>
  <c r="BH440" i="34"/>
  <c r="BH456" i="34"/>
  <c r="BH116" i="34"/>
  <c r="BH262" i="34"/>
  <c r="BH307" i="34"/>
  <c r="BH323" i="34"/>
  <c r="BH339" i="34"/>
  <c r="BH355" i="34"/>
  <c r="BH371" i="34"/>
  <c r="BH387" i="34"/>
  <c r="BH403" i="34"/>
  <c r="BH461" i="34"/>
  <c r="BH349" i="34"/>
  <c r="BH433" i="34"/>
  <c r="BH369" i="34"/>
  <c r="BH381" i="34"/>
  <c r="BH389" i="34"/>
  <c r="BH453" i="34"/>
  <c r="BH425" i="34"/>
  <c r="BH361" i="34"/>
  <c r="BH270" i="34"/>
  <c r="BH462" i="34"/>
  <c r="BH446" i="34"/>
  <c r="BH430" i="34"/>
  <c r="BH414" i="34"/>
  <c r="BH398" i="34"/>
  <c r="BH382" i="34"/>
  <c r="BH366" i="34"/>
  <c r="BH350" i="34"/>
  <c r="BH334" i="34"/>
  <c r="BH318" i="34"/>
  <c r="BH302" i="34"/>
  <c r="BH258" i="34"/>
  <c r="BH52" i="34"/>
  <c r="BH313" i="34"/>
  <c r="BH222" i="34"/>
  <c r="BH459" i="34"/>
  <c r="BH443" i="34"/>
  <c r="BH427" i="34"/>
  <c r="BH407" i="34"/>
  <c r="BH375" i="34"/>
  <c r="BH343" i="34"/>
  <c r="BH311" i="34"/>
  <c r="BH169" i="34"/>
  <c r="BH444" i="34"/>
  <c r="BH412" i="34"/>
  <c r="BH380" i="34"/>
  <c r="BH348" i="34"/>
  <c r="BH316" i="34"/>
  <c r="BH234" i="34"/>
  <c r="BH279" i="34"/>
  <c r="BH247" i="34"/>
  <c r="BH215" i="34"/>
  <c r="BH292" i="34"/>
  <c r="BH260" i="34"/>
  <c r="BH228" i="34"/>
  <c r="BH145" i="34"/>
  <c r="BH281" i="34"/>
  <c r="BH249" i="34"/>
  <c r="BH217" i="34"/>
  <c r="BH36" i="34"/>
  <c r="BH186" i="34"/>
  <c r="BH154" i="34"/>
  <c r="BH104" i="34"/>
  <c r="BH203" i="34"/>
  <c r="BH171" i="34"/>
  <c r="BH139" i="34"/>
  <c r="BH44" i="34"/>
  <c r="BH188" i="34"/>
  <c r="BH156" i="34"/>
  <c r="BH112" i="34"/>
  <c r="BH121" i="34"/>
  <c r="BH89" i="34"/>
  <c r="BH57" i="34"/>
  <c r="BH25" i="34"/>
  <c r="BH106" i="34"/>
  <c r="BH74" i="34"/>
  <c r="BH42" i="34"/>
  <c r="BH119" i="34"/>
  <c r="BH87" i="34"/>
  <c r="BH55" i="34"/>
  <c r="BH23" i="34"/>
  <c r="BH445" i="34"/>
  <c r="BH333" i="34"/>
  <c r="BH417" i="34"/>
  <c r="BH353" i="34"/>
  <c r="BH365" i="34"/>
  <c r="BH373" i="34"/>
  <c r="BH437" i="34"/>
  <c r="BH409" i="34"/>
  <c r="BH345" i="34"/>
  <c r="BH238" i="34"/>
  <c r="BH458" i="34"/>
  <c r="BH442" i="34"/>
  <c r="BH426" i="34"/>
  <c r="BH410" i="34"/>
  <c r="BH394" i="34"/>
  <c r="BH378" i="34"/>
  <c r="BH362" i="34"/>
  <c r="BH346" i="34"/>
  <c r="BH330" i="34"/>
  <c r="BH314" i="34"/>
  <c r="BH300" i="34"/>
  <c r="BH242" i="34"/>
  <c r="BH329" i="34"/>
  <c r="BH305" i="34"/>
  <c r="BH201" i="34"/>
  <c r="BH455" i="34"/>
  <c r="BH439" i="34"/>
  <c r="BH423" i="34"/>
  <c r="BH395" i="34"/>
  <c r="BH363" i="34"/>
  <c r="BH331" i="34"/>
  <c r="BH294" i="34"/>
  <c r="BH464" i="34"/>
  <c r="BH432" i="34"/>
  <c r="BH400" i="34"/>
  <c r="BH368" i="34"/>
  <c r="BH336" i="34"/>
  <c r="BH304" i="34"/>
  <c r="BH299" i="34"/>
  <c r="BH267" i="34"/>
  <c r="BH235" i="34"/>
  <c r="BH173" i="34"/>
  <c r="BH280" i="34"/>
  <c r="BH248" i="34"/>
  <c r="BH216" i="34"/>
  <c r="BH301" i="34"/>
  <c r="BH269" i="34"/>
  <c r="BH237" i="34"/>
  <c r="BH181" i="34"/>
  <c r="BH206" i="34"/>
  <c r="BH174" i="34"/>
  <c r="BH142" i="34"/>
  <c r="BH56" i="34"/>
  <c r="BH191" i="34"/>
  <c r="BH159" i="34"/>
  <c r="BH124" i="34"/>
  <c r="BH208" i="34"/>
  <c r="BH176" i="34"/>
  <c r="BH144" i="34"/>
  <c r="BH64" i="34"/>
  <c r="BH109" i="34"/>
  <c r="BH77" i="34"/>
  <c r="BH45" i="34"/>
  <c r="BH126" i="34"/>
  <c r="BH94" i="34"/>
  <c r="BH62" i="34"/>
  <c r="BH30" i="34"/>
  <c r="BH107" i="34"/>
  <c r="BH75" i="34"/>
  <c r="BH43" i="34"/>
  <c r="BO76" i="34"/>
  <c r="BO77" i="34" s="1"/>
  <c r="BO78" i="34" s="1"/>
  <c r="BO79" i="34" s="1"/>
  <c r="BO80" i="34" s="1"/>
  <c r="BO81" i="34" s="1"/>
  <c r="BO82" i="34" s="1"/>
  <c r="BO83" i="34" s="1"/>
  <c r="BO84" i="34" s="1"/>
  <c r="BO85" i="34" s="1"/>
  <c r="BO86" i="34" s="1"/>
  <c r="BO87" i="34" s="1"/>
  <c r="BO88" i="34" s="1"/>
  <c r="BO89" i="34" s="1"/>
  <c r="BO90" i="34" s="1"/>
  <c r="BO91" i="34" s="1"/>
  <c r="BO92" i="34" s="1"/>
  <c r="BO93" i="34" s="1"/>
  <c r="BO94" i="34" s="1"/>
  <c r="BO95" i="34" s="1"/>
  <c r="BO96" i="34" s="1"/>
  <c r="BO97" i="34" s="1"/>
  <c r="BO98" i="34" s="1"/>
  <c r="BO99" i="34" s="1"/>
  <c r="BO100" i="34" s="1"/>
  <c r="BO101" i="34" s="1"/>
  <c r="BO102" i="34" s="1"/>
  <c r="BO103" i="34" s="1"/>
  <c r="BO104" i="34" s="1"/>
  <c r="BO105" i="34" s="1"/>
  <c r="BO106" i="34" s="1"/>
  <c r="BO107" i="34" s="1"/>
  <c r="BO108" i="34" s="1"/>
  <c r="BO109" i="34" s="1"/>
  <c r="BO110" i="34" s="1"/>
  <c r="BO111" i="34" s="1"/>
  <c r="BO112" i="34" s="1"/>
  <c r="BO113" i="34" s="1"/>
  <c r="BO114" i="34" s="1"/>
  <c r="BO115" i="34" s="1"/>
  <c r="BO116" i="34" s="1"/>
  <c r="BO117" i="34" s="1"/>
  <c r="BO118" i="34" s="1"/>
  <c r="BO119" i="34" s="1"/>
  <c r="BO120" i="34" s="1"/>
  <c r="BO121" i="34" s="1"/>
  <c r="BO122" i="34" s="1"/>
  <c r="BO123" i="34" s="1"/>
  <c r="BO124" i="34" s="1"/>
  <c r="BO125" i="34" s="1"/>
  <c r="BO126" i="34" s="1"/>
  <c r="BO127" i="34" s="1"/>
  <c r="BO128" i="34" s="1"/>
  <c r="BO129" i="34" s="1"/>
  <c r="BO130" i="34" s="1"/>
  <c r="BO131" i="34" s="1"/>
  <c r="BO132" i="34" s="1"/>
  <c r="BO133" i="34" s="1"/>
  <c r="BO134" i="34" s="1"/>
  <c r="BO135" i="34" s="1"/>
  <c r="BO136" i="34" s="1"/>
  <c r="BO137" i="34" s="1"/>
  <c r="BO138" i="34" s="1"/>
  <c r="BO139" i="34" s="1"/>
  <c r="BO140" i="34" s="1"/>
  <c r="BO141" i="34" s="1"/>
  <c r="BO142" i="34" s="1"/>
  <c r="BO143" i="34" s="1"/>
  <c r="BO144" i="34" s="1"/>
  <c r="BO145" i="34" s="1"/>
  <c r="BO146" i="34" s="1"/>
  <c r="BO147" i="34" s="1"/>
  <c r="BO148" i="34" s="1"/>
  <c r="BO149" i="34" s="1"/>
  <c r="BO150" i="34" s="1"/>
  <c r="BO151" i="34" s="1"/>
  <c r="BO152" i="34" s="1"/>
  <c r="BO153" i="34" s="1"/>
  <c r="BO154" i="34" s="1"/>
  <c r="BO155" i="34" s="1"/>
  <c r="BO156" i="34" s="1"/>
  <c r="BO157" i="34" s="1"/>
  <c r="BO158" i="34" s="1"/>
  <c r="BO159" i="34" s="1"/>
  <c r="BO160" i="34" s="1"/>
  <c r="BO161" i="34" s="1"/>
  <c r="BO162" i="34" s="1"/>
  <c r="BO163" i="34" s="1"/>
  <c r="BO164" i="34" s="1"/>
  <c r="BO165" i="34" s="1"/>
  <c r="BO166" i="34" s="1"/>
  <c r="BO167" i="34" s="1"/>
  <c r="BO168" i="34" s="1"/>
  <c r="BO169" i="34" s="1"/>
  <c r="BO170" i="34" s="1"/>
  <c r="BO171" i="34" s="1"/>
  <c r="BO172" i="34" s="1"/>
  <c r="BO173" i="34" s="1"/>
  <c r="BO174" i="34" s="1"/>
  <c r="BO175" i="34" s="1"/>
  <c r="BO176" i="34" s="1"/>
  <c r="BO177" i="34" s="1"/>
  <c r="BO178" i="34" s="1"/>
  <c r="BO179" i="34" s="1"/>
  <c r="BO180" i="34" s="1"/>
  <c r="BO181" i="34" s="1"/>
  <c r="BO182" i="34" s="1"/>
  <c r="BO183" i="34" s="1"/>
  <c r="BO184" i="34" s="1"/>
  <c r="BO185" i="34" s="1"/>
  <c r="BO186" i="34" s="1"/>
  <c r="BO187" i="34" s="1"/>
  <c r="BO188" i="34" s="1"/>
  <c r="BO189" i="34" s="1"/>
  <c r="BO190" i="34" s="1"/>
  <c r="BO191" i="34" s="1"/>
  <c r="BO192" i="34" s="1"/>
  <c r="BO193" i="34" s="1"/>
  <c r="BO194" i="34" s="1"/>
  <c r="BO195" i="34" s="1"/>
  <c r="BO196" i="34" s="1"/>
  <c r="BO197" i="34" s="1"/>
  <c r="BO198" i="34" s="1"/>
  <c r="BO199" i="34" s="1"/>
  <c r="BO200" i="34" s="1"/>
  <c r="BO201" i="34" s="1"/>
  <c r="BO202" i="34" s="1"/>
  <c r="BO203" i="34" s="1"/>
  <c r="BO204" i="34" s="1"/>
  <c r="BO205" i="34" s="1"/>
  <c r="BO206" i="34" s="1"/>
  <c r="BO207" i="34" s="1"/>
  <c r="BO208" i="34" s="1"/>
  <c r="BO209" i="34" s="1"/>
  <c r="BO210" i="34" s="1"/>
  <c r="BO211" i="34" s="1"/>
  <c r="BO212" i="34" s="1"/>
  <c r="BO213" i="34" s="1"/>
  <c r="BO214" i="34" s="1"/>
  <c r="BO215" i="34" s="1"/>
  <c r="BO216" i="34" s="1"/>
  <c r="BO217" i="34" s="1"/>
  <c r="BO218" i="34" s="1"/>
  <c r="BO219" i="34" s="1"/>
  <c r="BO220" i="34" s="1"/>
  <c r="BO221" i="34" s="1"/>
  <c r="BO222" i="34" s="1"/>
  <c r="BO223" i="34" s="1"/>
  <c r="BO224" i="34" s="1"/>
  <c r="BO225" i="34" s="1"/>
  <c r="BO226" i="34" s="1"/>
  <c r="BO227" i="34" s="1"/>
  <c r="BO228" i="34" s="1"/>
  <c r="BO229" i="34" s="1"/>
  <c r="BO230" i="34" s="1"/>
  <c r="BO231" i="34" s="1"/>
  <c r="BO232" i="34" s="1"/>
  <c r="BO233" i="34" s="1"/>
  <c r="BO234" i="34" s="1"/>
  <c r="BO235" i="34" s="1"/>
  <c r="BO236" i="34" s="1"/>
  <c r="BO237" i="34" s="1"/>
  <c r="BO238" i="34" s="1"/>
  <c r="BO239" i="34" s="1"/>
  <c r="BO240" i="34" s="1"/>
  <c r="BO241" i="34" s="1"/>
  <c r="BO242" i="34" s="1"/>
  <c r="BO243" i="34" s="1"/>
  <c r="BO244" i="34" s="1"/>
  <c r="BO245" i="34" s="1"/>
  <c r="BO246" i="34" s="1"/>
  <c r="BO247" i="34" s="1"/>
  <c r="BO248" i="34" s="1"/>
  <c r="BO249" i="34" s="1"/>
  <c r="BO250" i="34" s="1"/>
  <c r="BO251" i="34" s="1"/>
  <c r="BO252" i="34" s="1"/>
  <c r="BO253" i="34" s="1"/>
  <c r="BO254" i="34" s="1"/>
  <c r="BO255" i="34" s="1"/>
  <c r="BO256" i="34" s="1"/>
  <c r="BO257" i="34" s="1"/>
  <c r="BO258" i="34" s="1"/>
  <c r="BO259" i="34" s="1"/>
  <c r="BO260" i="34" s="1"/>
  <c r="BO261" i="34" s="1"/>
  <c r="BO262" i="34" s="1"/>
  <c r="BO263" i="34" s="1"/>
  <c r="BO264" i="34" s="1"/>
  <c r="BO265" i="34" s="1"/>
  <c r="BO266" i="34" s="1"/>
  <c r="BO267" i="34" s="1"/>
  <c r="BO268" i="34" s="1"/>
  <c r="BO269" i="34" s="1"/>
  <c r="BO270" i="34" s="1"/>
  <c r="BO271" i="34" s="1"/>
  <c r="BO272" i="34" s="1"/>
  <c r="BO273" i="34" s="1"/>
  <c r="BO274" i="34" s="1"/>
  <c r="BO275" i="34" s="1"/>
  <c r="BO276" i="34" s="1"/>
  <c r="BO277" i="34" s="1"/>
  <c r="BO278" i="34" s="1"/>
  <c r="BO279" i="34" s="1"/>
  <c r="BO280" i="34" s="1"/>
  <c r="BO281" i="34" s="1"/>
  <c r="BO282" i="34" s="1"/>
  <c r="BO283" i="34" s="1"/>
  <c r="BO284" i="34" s="1"/>
  <c r="BO285" i="34" s="1"/>
  <c r="BO286" i="34" s="1"/>
  <c r="BO287" i="34" s="1"/>
  <c r="BO288" i="34" s="1"/>
  <c r="BO289" i="34" s="1"/>
  <c r="BO290" i="34" s="1"/>
  <c r="BO291" i="34" s="1"/>
  <c r="BO292" i="34" s="1"/>
  <c r="BO293" i="34" s="1"/>
  <c r="BO294" i="34" s="1"/>
  <c r="BO295" i="34" s="1"/>
  <c r="BO296" i="34" s="1"/>
  <c r="BO297" i="34" s="1"/>
  <c r="BO298" i="34" s="1"/>
  <c r="BO299" i="34" s="1"/>
  <c r="BO300" i="34" s="1"/>
  <c r="BO301" i="34" s="1"/>
  <c r="BO302" i="34" s="1"/>
  <c r="BO303" i="34" s="1"/>
  <c r="BO304" i="34" s="1"/>
  <c r="BO305" i="34" s="1"/>
  <c r="BO306" i="34" s="1"/>
  <c r="BO307" i="34" s="1"/>
  <c r="BO308" i="34" s="1"/>
  <c r="BO309" i="34" s="1"/>
  <c r="BO310" i="34" s="1"/>
  <c r="BO311" i="34" s="1"/>
  <c r="BO312" i="34" s="1"/>
  <c r="BO313" i="34" s="1"/>
  <c r="BO314" i="34" s="1"/>
  <c r="BO315" i="34" s="1"/>
  <c r="BO316" i="34" s="1"/>
  <c r="BO317" i="34" s="1"/>
  <c r="BO318" i="34" s="1"/>
  <c r="BO319" i="34" s="1"/>
  <c r="BO320" i="34" s="1"/>
  <c r="BO321" i="34" s="1"/>
  <c r="BO322" i="34" s="1"/>
  <c r="BO323" i="34" s="1"/>
  <c r="BO324" i="34" s="1"/>
  <c r="BO325" i="34" s="1"/>
  <c r="BO326" i="34" s="1"/>
  <c r="BO327" i="34" s="1"/>
  <c r="BO328" i="34" s="1"/>
  <c r="BO329" i="34" s="1"/>
  <c r="BO330" i="34" s="1"/>
  <c r="BO331" i="34" s="1"/>
  <c r="BO332" i="34" s="1"/>
  <c r="BO333" i="34" s="1"/>
  <c r="BO334" i="34" s="1"/>
  <c r="BO335" i="34" s="1"/>
  <c r="BO336" i="34" s="1"/>
  <c r="BO337" i="34" s="1"/>
  <c r="BO338" i="34" s="1"/>
  <c r="BO339" i="34" s="1"/>
  <c r="BO340" i="34" s="1"/>
  <c r="BO341" i="34" s="1"/>
  <c r="BO342" i="34" s="1"/>
  <c r="BO343" i="34" s="1"/>
  <c r="BO344" i="34" s="1"/>
  <c r="BO345" i="34" s="1"/>
  <c r="BO346" i="34" s="1"/>
  <c r="BO347" i="34" s="1"/>
  <c r="BO348" i="34" s="1"/>
  <c r="BO349" i="34" s="1"/>
  <c r="BO350" i="34" s="1"/>
  <c r="BO351" i="34" s="1"/>
  <c r="BO352" i="34" s="1"/>
  <c r="BO353" i="34" s="1"/>
  <c r="BO354" i="34" s="1"/>
  <c r="BO355" i="34" s="1"/>
  <c r="BO356" i="34" s="1"/>
  <c r="BO357" i="34" s="1"/>
  <c r="BO358" i="34" s="1"/>
  <c r="BO359" i="34" s="1"/>
  <c r="BO360" i="34" s="1"/>
  <c r="BO361" i="34" s="1"/>
  <c r="BO362" i="34" s="1"/>
  <c r="BO363" i="34" s="1"/>
  <c r="BO364" i="34" s="1"/>
  <c r="BO365" i="34" s="1"/>
  <c r="BO366" i="34" s="1"/>
  <c r="BO367" i="34" s="1"/>
  <c r="BO368" i="34" s="1"/>
  <c r="BO369" i="34" s="1"/>
  <c r="BO370" i="34" s="1"/>
  <c r="BO371" i="34" s="1"/>
  <c r="BO372" i="34" s="1"/>
  <c r="BO373" i="34" s="1"/>
  <c r="BO374" i="34" s="1"/>
  <c r="BO375" i="34" s="1"/>
  <c r="BO376" i="34" s="1"/>
  <c r="BO377" i="34" s="1"/>
  <c r="BO378" i="34" s="1"/>
  <c r="BO379" i="34" s="1"/>
  <c r="BO380" i="34" s="1"/>
  <c r="BO381" i="34" s="1"/>
  <c r="BO382" i="34" s="1"/>
  <c r="BO383" i="34" s="1"/>
  <c r="BO384" i="34" s="1"/>
  <c r="BO385" i="34" s="1"/>
  <c r="BO386" i="34" s="1"/>
  <c r="BO387" i="34" s="1"/>
  <c r="BO388" i="34" s="1"/>
  <c r="BO389" i="34" s="1"/>
  <c r="BO390" i="34" s="1"/>
  <c r="BO391" i="34" s="1"/>
  <c r="BO392" i="34" s="1"/>
  <c r="BO393" i="34" s="1"/>
  <c r="BO394" i="34" s="1"/>
  <c r="BO395" i="34" s="1"/>
  <c r="BO396" i="34" s="1"/>
  <c r="BO397" i="34" s="1"/>
  <c r="BO398" i="34" s="1"/>
  <c r="BO399" i="34" s="1"/>
  <c r="BO400" i="34" s="1"/>
  <c r="BO401" i="34" s="1"/>
  <c r="BO402" i="34" s="1"/>
  <c r="BO403" i="34" s="1"/>
  <c r="BO404" i="34" s="1"/>
  <c r="BO405" i="34" s="1"/>
  <c r="BO406" i="34" s="1"/>
  <c r="BO407" i="34" s="1"/>
  <c r="BO408" i="34" s="1"/>
  <c r="BO409" i="34" s="1"/>
  <c r="BO410" i="34" s="1"/>
  <c r="BO411" i="34" s="1"/>
  <c r="BO412" i="34" s="1"/>
  <c r="BO413" i="34" s="1"/>
  <c r="BO414" i="34" s="1"/>
  <c r="BO415" i="34" s="1"/>
  <c r="BO416" i="34" s="1"/>
  <c r="BO417" i="34" s="1"/>
  <c r="BO418" i="34" s="1"/>
  <c r="BO419" i="34" s="1"/>
  <c r="BO420" i="34" s="1"/>
  <c r="BO421" i="34" s="1"/>
  <c r="BO422" i="34" s="1"/>
  <c r="BO423" i="34" s="1"/>
  <c r="BO424" i="34" s="1"/>
  <c r="BO425" i="34" s="1"/>
  <c r="BO426" i="34" s="1"/>
  <c r="BO427" i="34" s="1"/>
  <c r="BO428" i="34" s="1"/>
  <c r="BO429" i="34" s="1"/>
  <c r="BO430" i="34" s="1"/>
  <c r="BO431" i="34" s="1"/>
  <c r="BO432" i="34" s="1"/>
  <c r="BO433" i="34" s="1"/>
  <c r="BO434" i="34" s="1"/>
  <c r="BO435" i="34" s="1"/>
  <c r="BO436" i="34" s="1"/>
  <c r="BO437" i="34" s="1"/>
  <c r="BO438" i="34" s="1"/>
  <c r="BO439" i="34" s="1"/>
  <c r="BO440" i="34" s="1"/>
  <c r="BO441" i="34" s="1"/>
  <c r="BO442" i="34" s="1"/>
  <c r="BO443" i="34" s="1"/>
  <c r="BO444" i="34" s="1"/>
  <c r="BO445" i="34" s="1"/>
  <c r="BO446" i="34" s="1"/>
  <c r="BO447" i="34" s="1"/>
  <c r="BO448" i="34" s="1"/>
  <c r="BO449" i="34" s="1"/>
  <c r="BO450" i="34" s="1"/>
  <c r="BO451" i="34" s="1"/>
  <c r="BO452" i="34" s="1"/>
  <c r="BO453" i="34" s="1"/>
  <c r="BO454" i="34" s="1"/>
  <c r="BO455" i="34" s="1"/>
  <c r="BO456" i="34" s="1"/>
  <c r="BO457" i="34" s="1"/>
  <c r="BO458" i="34" s="1"/>
  <c r="BO459" i="34" s="1"/>
  <c r="BO460" i="34" s="1"/>
  <c r="BO461" i="34" s="1"/>
  <c r="BO462" i="34" s="1"/>
  <c r="BO463" i="34" s="1"/>
  <c r="BO464" i="34" s="1"/>
  <c r="BO465" i="34" s="1"/>
  <c r="BJ386" i="34"/>
  <c r="BJ272" i="34"/>
  <c r="BM435" i="34"/>
  <c r="BM266" i="34"/>
  <c r="BM302" i="34"/>
  <c r="BM189" i="34"/>
  <c r="BM172" i="34"/>
  <c r="BM188" i="34"/>
  <c r="BM17" i="34"/>
  <c r="BG115" i="34"/>
  <c r="BG122" i="34"/>
  <c r="BG29" i="34"/>
  <c r="BG161" i="34"/>
  <c r="BG244" i="34"/>
  <c r="BG247" i="34"/>
  <c r="BG274" i="34"/>
  <c r="BG347" i="34"/>
  <c r="BG25" i="34"/>
  <c r="BG288" i="34"/>
  <c r="BG382" i="34"/>
  <c r="BG309" i="34"/>
  <c r="BG393" i="34"/>
  <c r="BG452" i="34"/>
  <c r="BG352" i="34"/>
  <c r="BG455" i="34"/>
  <c r="BG454" i="34"/>
  <c r="BG465" i="34"/>
  <c r="BG420" i="34"/>
  <c r="BG58" i="34"/>
  <c r="BG129" i="34"/>
  <c r="BG215" i="34"/>
  <c r="BG315" i="34"/>
  <c r="BG214" i="34"/>
  <c r="BG144" i="34"/>
  <c r="BG226" i="34"/>
  <c r="BG432" i="34"/>
  <c r="BG412" i="34"/>
  <c r="BG337" i="34"/>
  <c r="BG383" i="34"/>
  <c r="BG185" i="34"/>
  <c r="BG28" i="34"/>
  <c r="BG123" i="34"/>
  <c r="BG146" i="34"/>
  <c r="BG84" i="34"/>
  <c r="BG90" i="34"/>
  <c r="BG289" i="34"/>
  <c r="BG357" i="34"/>
  <c r="BG433" i="34"/>
  <c r="BG403" i="34"/>
  <c r="BG388" i="34"/>
  <c r="BG111" i="34"/>
  <c r="BG14" i="34"/>
  <c r="BG22" i="34"/>
  <c r="BG133" i="34"/>
  <c r="BJ429" i="34"/>
  <c r="BJ175" i="34"/>
  <c r="BM80" i="34"/>
  <c r="BM432" i="34"/>
  <c r="BM417" i="34"/>
  <c r="BM377" i="34"/>
  <c r="BM395" i="34"/>
  <c r="BM169" i="34"/>
  <c r="BG159" i="34"/>
  <c r="BG170" i="34"/>
  <c r="BG69" i="34"/>
  <c r="BG181" i="34"/>
  <c r="BG268" i="34"/>
  <c r="BG267" i="34"/>
  <c r="BG284" i="34"/>
  <c r="BG371" i="34"/>
  <c r="BG105" i="34"/>
  <c r="BG318" i="34"/>
  <c r="BG406" i="34"/>
  <c r="BG329" i="34"/>
  <c r="BG413" i="34"/>
  <c r="BG15" i="34"/>
  <c r="BG384" i="34"/>
  <c r="BG164" i="34"/>
  <c r="BG316" i="34"/>
  <c r="BG445" i="34"/>
  <c r="BG142" i="34"/>
  <c r="BG173" i="34"/>
  <c r="BG255" i="34"/>
  <c r="BG339" i="34"/>
  <c r="BG310" i="34"/>
  <c r="BG298" i="34"/>
  <c r="BG460" i="34"/>
  <c r="BG463" i="34"/>
  <c r="BG113" i="34"/>
  <c r="BG418" i="34"/>
  <c r="BG286" i="34"/>
  <c r="BG85" i="34"/>
  <c r="BG217" i="34"/>
  <c r="BG27" i="34"/>
  <c r="BG66" i="34"/>
  <c r="BG83" i="34"/>
  <c r="BG77" i="34"/>
  <c r="BG395" i="34"/>
  <c r="BG440" i="34"/>
  <c r="BG44" i="34"/>
  <c r="BG374" i="34"/>
  <c r="BG239" i="34"/>
  <c r="BG172" i="34"/>
  <c r="BJ444" i="34"/>
  <c r="BJ90" i="34"/>
  <c r="BM442" i="34"/>
  <c r="BM407" i="34"/>
  <c r="BM250" i="34"/>
  <c r="BM331" i="34"/>
  <c r="BM221" i="34"/>
  <c r="BM103" i="34"/>
  <c r="BG76" i="34"/>
  <c r="BG42" i="34"/>
  <c r="BG209" i="34"/>
  <c r="BG109" i="34"/>
  <c r="BG204" i="34"/>
  <c r="BG203" i="34"/>
  <c r="BG287" i="34"/>
  <c r="BG305" i="34"/>
  <c r="BG391" i="34"/>
  <c r="BG190" i="34"/>
  <c r="BG342" i="34"/>
  <c r="BG426" i="34"/>
  <c r="BG349" i="34"/>
  <c r="BG194" i="34"/>
  <c r="BG97" i="34"/>
  <c r="BG416" i="34"/>
  <c r="BG234" i="34"/>
  <c r="BG380" i="34"/>
  <c r="BG180" i="34"/>
  <c r="BG124" i="34"/>
  <c r="BG237" i="34"/>
  <c r="BG212" i="34"/>
  <c r="BG299" i="34"/>
  <c r="BG379" i="34"/>
  <c r="BG350" i="34"/>
  <c r="BG341" i="34"/>
  <c r="BG300" i="34"/>
  <c r="BG266" i="34"/>
  <c r="BG324" i="34"/>
  <c r="BG322" i="34"/>
  <c r="BG275" i="34"/>
  <c r="BG193" i="34"/>
  <c r="BG118" i="34"/>
  <c r="BG56" i="34"/>
  <c r="BG151" i="34"/>
  <c r="BG96" i="34"/>
  <c r="BG208" i="34"/>
  <c r="BG246" i="34"/>
  <c r="BG392" i="34"/>
  <c r="BG273" i="34"/>
  <c r="BG425" i="34"/>
  <c r="BG301" i="34"/>
  <c r="BG147" i="34"/>
  <c r="BJ411" i="34"/>
  <c r="BJ342" i="34"/>
  <c r="BJ385" i="34"/>
  <c r="BJ392" i="34"/>
  <c r="BJ153" i="34"/>
  <c r="BJ209" i="34"/>
  <c r="BJ103" i="34"/>
  <c r="BJ34" i="34"/>
  <c r="BJ24" i="34"/>
  <c r="BJ14" i="34"/>
  <c r="BJ263" i="34"/>
  <c r="BJ333" i="34"/>
  <c r="BJ332" i="34"/>
  <c r="BJ273" i="34"/>
  <c r="BJ184" i="34"/>
  <c r="BJ81" i="34"/>
  <c r="BJ174" i="34"/>
  <c r="BJ415" i="34"/>
  <c r="BJ426" i="34"/>
  <c r="BJ323" i="34"/>
  <c r="BJ197" i="34"/>
  <c r="BJ306" i="34"/>
  <c r="BJ217" i="34"/>
  <c r="BJ115" i="34"/>
  <c r="BJ91" i="34"/>
  <c r="BJ29" i="34"/>
  <c r="BJ16" i="34"/>
  <c r="BJ379" i="34"/>
  <c r="BJ422" i="34"/>
  <c r="BJ338" i="34"/>
  <c r="BJ465" i="34"/>
  <c r="BJ381" i="34"/>
  <c r="BJ359" i="34"/>
  <c r="BJ380" i="34"/>
  <c r="BJ302" i="34"/>
  <c r="BJ137" i="34"/>
  <c r="BJ265" i="34"/>
  <c r="BJ264" i="34"/>
  <c r="BJ172" i="34"/>
  <c r="BJ171" i="34"/>
  <c r="BJ170" i="34"/>
  <c r="BJ22" i="34"/>
  <c r="BJ77" i="34"/>
  <c r="BJ80" i="34"/>
  <c r="BK26" i="34"/>
  <c r="BK19" i="34"/>
  <c r="BK35" i="34"/>
  <c r="BK51" i="34"/>
  <c r="BK67" i="34"/>
  <c r="BK83" i="34"/>
  <c r="BK99" i="34"/>
  <c r="BK115" i="34"/>
  <c r="BK131" i="34"/>
  <c r="BK32" i="34"/>
  <c r="BK48" i="34"/>
  <c r="BK64" i="34"/>
  <c r="BK80" i="34"/>
  <c r="BK96" i="34"/>
  <c r="BK112" i="34"/>
  <c r="BK128" i="34"/>
  <c r="BK29" i="34"/>
  <c r="BK45" i="34"/>
  <c r="BK61" i="34"/>
  <c r="BK77" i="34"/>
  <c r="BK93" i="34"/>
  <c r="BK109" i="34"/>
  <c r="BK125" i="34"/>
  <c r="BK90" i="34"/>
  <c r="BK137" i="34"/>
  <c r="BK153" i="34"/>
  <c r="BK169" i="34"/>
  <c r="BK185" i="34"/>
  <c r="BK201" i="34"/>
  <c r="BK22" i="34"/>
  <c r="BK86" i="34"/>
  <c r="BK134" i="34"/>
  <c r="BK150" i="34"/>
  <c r="BK166" i="34"/>
  <c r="BK182" i="34"/>
  <c r="BK198" i="34"/>
  <c r="BK34" i="34"/>
  <c r="BK98" i="34"/>
  <c r="BK139" i="34"/>
  <c r="BK155" i="34"/>
  <c r="BK171" i="34"/>
  <c r="BK187" i="34"/>
  <c r="BK203" i="34"/>
  <c r="BK126" i="34"/>
  <c r="BK192" i="34"/>
  <c r="BK223" i="34"/>
  <c r="BK239" i="34"/>
  <c r="BK255" i="34"/>
  <c r="BK271" i="34"/>
  <c r="BK287" i="34"/>
  <c r="BK46" i="34"/>
  <c r="BK172" i="34"/>
  <c r="BK220" i="34"/>
  <c r="BK236" i="34"/>
  <c r="BK252" i="34"/>
  <c r="BK268" i="34"/>
  <c r="BK284" i="34"/>
  <c r="BK300" i="34"/>
  <c r="BK316" i="34"/>
  <c r="BK152" i="34"/>
  <c r="BK217" i="34"/>
  <c r="BK233" i="34"/>
  <c r="BK249" i="34"/>
  <c r="BK265" i="34"/>
  <c r="BK281" i="34"/>
  <c r="BK297" i="34"/>
  <c r="BK313" i="34"/>
  <c r="BK238" i="34"/>
  <c r="BK306" i="34"/>
  <c r="BK327" i="34"/>
  <c r="BK343" i="34"/>
  <c r="BK359" i="34"/>
  <c r="BK375" i="34"/>
  <c r="BK391" i="34"/>
  <c r="BK407" i="34"/>
  <c r="BK423" i="34"/>
  <c r="BK439" i="34"/>
  <c r="BK455" i="34"/>
  <c r="BK322" i="34"/>
  <c r="BK196" i="34"/>
  <c r="BK39" i="34"/>
  <c r="BK59" i="34"/>
  <c r="BK79" i="34"/>
  <c r="BK103" i="34"/>
  <c r="BK123" i="34"/>
  <c r="BK28" i="34"/>
  <c r="BK52" i="34"/>
  <c r="BK72" i="34"/>
  <c r="BK92" i="34"/>
  <c r="BK116" i="34"/>
  <c r="BK21" i="34"/>
  <c r="BK41" i="34"/>
  <c r="BK65" i="34"/>
  <c r="BK85" i="34"/>
  <c r="BK105" i="34"/>
  <c r="BK42" i="34"/>
  <c r="BK122" i="34"/>
  <c r="BK149" i="34"/>
  <c r="BK173" i="34"/>
  <c r="BK193" i="34"/>
  <c r="BK213" i="34"/>
  <c r="BK102" i="34"/>
  <c r="BK142" i="34"/>
  <c r="BK162" i="34"/>
  <c r="BK186" i="34"/>
  <c r="BK206" i="34"/>
  <c r="BK82" i="34"/>
  <c r="BK143" i="34"/>
  <c r="BK163" i="34"/>
  <c r="BK183" i="34"/>
  <c r="BK207" i="34"/>
  <c r="BK160" i="34"/>
  <c r="BK219" i="34"/>
  <c r="BK243" i="34"/>
  <c r="BK263" i="34"/>
  <c r="BK283" i="34"/>
  <c r="BK110" i="34"/>
  <c r="BK204" i="34"/>
  <c r="BK232" i="34"/>
  <c r="BK256" i="34"/>
  <c r="BK276" i="34"/>
  <c r="BK296" i="34"/>
  <c r="BK30" i="34"/>
  <c r="BK184" i="34"/>
  <c r="BK229" i="34"/>
  <c r="BK253" i="34"/>
  <c r="BK273" i="34"/>
  <c r="BK293" i="34"/>
  <c r="BK148" i="34"/>
  <c r="BK270" i="34"/>
  <c r="BK323" i="34"/>
  <c r="BK347" i="34"/>
  <c r="BK367" i="34"/>
  <c r="BK387" i="34"/>
  <c r="BK411" i="34"/>
  <c r="BK431" i="34"/>
  <c r="BK451" i="34"/>
  <c r="BK330" i="34"/>
  <c r="BK234" i="34"/>
  <c r="BK298" i="34"/>
  <c r="BK324" i="34"/>
  <c r="BK340" i="34"/>
  <c r="BK356" i="34"/>
  <c r="BK372" i="34"/>
  <c r="BK388" i="34"/>
  <c r="BK404" i="34"/>
  <c r="BK420" i="34"/>
  <c r="BK436" i="34"/>
  <c r="BK452" i="34"/>
  <c r="BK14" i="34"/>
  <c r="BK258" i="34"/>
  <c r="BK318" i="34"/>
  <c r="BK78" i="34"/>
  <c r="BK246" i="34"/>
  <c r="BK302" i="34"/>
  <c r="BK325" i="34"/>
  <c r="BK341" i="34"/>
  <c r="BK357" i="34"/>
  <c r="BK373" i="34"/>
  <c r="BK389" i="34"/>
  <c r="BK405" i="34"/>
  <c r="BK421" i="34"/>
  <c r="BK437" i="34"/>
  <c r="BK453" i="34"/>
  <c r="BK242" i="34"/>
  <c r="BK338" i="34"/>
  <c r="BK378" i="34"/>
  <c r="BK442" i="34"/>
  <c r="BK374" i="34"/>
  <c r="BK438" i="34"/>
  <c r="BK370" i="34"/>
  <c r="BK434" i="34"/>
  <c r="BK430" i="34"/>
  <c r="BK23" i="34"/>
  <c r="BK43" i="34"/>
  <c r="BK63" i="34"/>
  <c r="BK87" i="34"/>
  <c r="BK107" i="34"/>
  <c r="BK127" i="34"/>
  <c r="BK36" i="34"/>
  <c r="BK56" i="34"/>
  <c r="BK76" i="34"/>
  <c r="BK100" i="34"/>
  <c r="BK120" i="34"/>
  <c r="BK25" i="34"/>
  <c r="BK49" i="34"/>
  <c r="BK69" i="34"/>
  <c r="BK89" i="34"/>
  <c r="BK113" i="34"/>
  <c r="BK133" i="34"/>
  <c r="BK382" i="34"/>
  <c r="BK402" i="34"/>
  <c r="BK398" i="34"/>
  <c r="BK414" i="34"/>
  <c r="BK410" i="34"/>
  <c r="BK346" i="34"/>
  <c r="BK465" i="34"/>
  <c r="BK445" i="34"/>
  <c r="BK425" i="34"/>
  <c r="BK401" i="34"/>
  <c r="BK381" i="34"/>
  <c r="BK361" i="34"/>
  <c r="BK337" i="34"/>
  <c r="BK317" i="34"/>
  <c r="BK262" i="34"/>
  <c r="BK366" i="34"/>
  <c r="BK303" i="34"/>
  <c r="BK164" i="34"/>
  <c r="BK448" i="34"/>
  <c r="BK428" i="34"/>
  <c r="BK408" i="34"/>
  <c r="BK384" i="34"/>
  <c r="BK364" i="34"/>
  <c r="BK344" i="34"/>
  <c r="BK320" i="34"/>
  <c r="BK266" i="34"/>
  <c r="BK350" i="34"/>
  <c r="BK447" i="34"/>
  <c r="BK419" i="34"/>
  <c r="BK395" i="34"/>
  <c r="BK363" i="34"/>
  <c r="BK335" i="34"/>
  <c r="BK286" i="34"/>
  <c r="BK309" i="34"/>
  <c r="BK285" i="34"/>
  <c r="BK257" i="34"/>
  <c r="BK225" i="34"/>
  <c r="BK136" i="34"/>
  <c r="BK304" i="34"/>
  <c r="BK272" i="34"/>
  <c r="BK244" i="34"/>
  <c r="BK216" i="34"/>
  <c r="BK299" i="34"/>
  <c r="BK275" i="34"/>
  <c r="BK247" i="34"/>
  <c r="BK215" i="34"/>
  <c r="BK62" i="34"/>
  <c r="BK191" i="34"/>
  <c r="BK159" i="34"/>
  <c r="BK130" i="34"/>
  <c r="BK18" i="34"/>
  <c r="BK178" i="34"/>
  <c r="BK154" i="34"/>
  <c r="BK118" i="34"/>
  <c r="BK209" i="34"/>
  <c r="BK181" i="34"/>
  <c r="BK157" i="34"/>
  <c r="BK74" i="34"/>
  <c r="BK101" i="34"/>
  <c r="BK57" i="34"/>
  <c r="BK17" i="34"/>
  <c r="BK88" i="34"/>
  <c r="BK44" i="34"/>
  <c r="BK119" i="34"/>
  <c r="BK75" i="34"/>
  <c r="BK31" i="34"/>
  <c r="BJ403" i="34"/>
  <c r="BJ455" i="34"/>
  <c r="BJ319" i="34"/>
  <c r="BJ450" i="34"/>
  <c r="BJ406" i="34"/>
  <c r="BJ362" i="34"/>
  <c r="BJ322" i="34"/>
  <c r="BJ79" i="34"/>
  <c r="BJ449" i="34"/>
  <c r="BJ409" i="34"/>
  <c r="BJ361" i="34"/>
  <c r="BJ299" i="34"/>
  <c r="BJ275" i="34"/>
  <c r="BJ416" i="34"/>
  <c r="BJ360" i="34"/>
  <c r="BJ271" i="34"/>
  <c r="BJ282" i="34"/>
  <c r="BJ222" i="34"/>
  <c r="BJ305" i="34"/>
  <c r="BJ245" i="34"/>
  <c r="BJ296" i="34"/>
  <c r="BJ244" i="34"/>
  <c r="BJ208" i="34"/>
  <c r="BJ152" i="34"/>
  <c r="BJ207" i="34"/>
  <c r="BJ151" i="34"/>
  <c r="BJ202" i="34"/>
  <c r="BJ150" i="34"/>
  <c r="BJ118" i="34"/>
  <c r="BJ58" i="34"/>
  <c r="BJ113" i="34"/>
  <c r="BJ53" i="34"/>
  <c r="BJ112" i="34"/>
  <c r="BJ26" i="34"/>
  <c r="BJ28" i="34"/>
  <c r="BJ44" i="34"/>
  <c r="BJ60" i="34"/>
  <c r="BJ76" i="34"/>
  <c r="BJ92" i="34"/>
  <c r="BJ108" i="34"/>
  <c r="BJ124" i="34"/>
  <c r="BJ25" i="34"/>
  <c r="BJ41" i="34"/>
  <c r="BJ57" i="34"/>
  <c r="BJ73" i="34"/>
  <c r="BJ89" i="34"/>
  <c r="BJ105" i="34"/>
  <c r="BJ121" i="34"/>
  <c r="BJ30" i="34"/>
  <c r="BJ46" i="34"/>
  <c r="BJ62" i="34"/>
  <c r="BJ78" i="34"/>
  <c r="BJ94" i="34"/>
  <c r="BJ110" i="34"/>
  <c r="BJ126" i="34"/>
  <c r="BJ75" i="34"/>
  <c r="BJ129" i="34"/>
  <c r="BJ146" i="34"/>
  <c r="BJ162" i="34"/>
  <c r="BJ178" i="34"/>
  <c r="BJ194" i="34"/>
  <c r="BJ210" i="34"/>
  <c r="BJ71" i="34"/>
  <c r="BJ130" i="34"/>
  <c r="BJ147" i="34"/>
  <c r="BJ163" i="34"/>
  <c r="BJ179" i="34"/>
  <c r="BJ195" i="34"/>
  <c r="BJ19" i="34"/>
  <c r="BJ83" i="34"/>
  <c r="BJ132" i="34"/>
  <c r="BJ148" i="34"/>
  <c r="BJ164" i="34"/>
  <c r="BJ180" i="34"/>
  <c r="BJ196" i="34"/>
  <c r="BJ63" i="34"/>
  <c r="BJ177" i="34"/>
  <c r="BJ220" i="34"/>
  <c r="BJ236" i="34"/>
  <c r="BJ252" i="34"/>
  <c r="BJ268" i="34"/>
  <c r="BJ284" i="34"/>
  <c r="BJ47" i="34"/>
  <c r="BJ173" i="34"/>
  <c r="BJ221" i="34"/>
  <c r="BJ237" i="34"/>
  <c r="BJ253" i="34"/>
  <c r="BJ269" i="34"/>
  <c r="BJ285" i="34"/>
  <c r="BJ301" i="34"/>
  <c r="BJ31" i="34"/>
  <c r="BJ169" i="34"/>
  <c r="BJ214" i="34"/>
  <c r="BJ230" i="34"/>
  <c r="BJ246" i="34"/>
  <c r="BJ262" i="34"/>
  <c r="BJ278" i="34"/>
  <c r="BJ294" i="34"/>
  <c r="BJ310" i="34"/>
  <c r="BJ223" i="34"/>
  <c r="BJ287" i="34"/>
  <c r="BJ324" i="34"/>
  <c r="BJ340" i="34"/>
  <c r="BJ356" i="34"/>
  <c r="BJ372" i="34"/>
  <c r="BJ388" i="34"/>
  <c r="BJ404" i="34"/>
  <c r="BJ420" i="34"/>
  <c r="BJ436" i="34"/>
  <c r="BJ452" i="34"/>
  <c r="BJ227" i="34"/>
  <c r="BJ327" i="34"/>
  <c r="BJ133" i="34"/>
  <c r="BJ251" i="34"/>
  <c r="BJ300" i="34"/>
  <c r="BJ321" i="34"/>
  <c r="BJ337" i="34"/>
  <c r="BJ353" i="34"/>
  <c r="BJ369" i="34"/>
  <c r="BJ32" i="34"/>
  <c r="BJ52" i="34"/>
  <c r="BJ72" i="34"/>
  <c r="BJ96" i="34"/>
  <c r="BJ116" i="34"/>
  <c r="BJ21" i="34"/>
  <c r="BJ45" i="34"/>
  <c r="BJ65" i="34"/>
  <c r="BJ85" i="34"/>
  <c r="BJ109" i="34"/>
  <c r="BJ18" i="34"/>
  <c r="BJ42" i="34"/>
  <c r="BJ66" i="34"/>
  <c r="BJ86" i="34"/>
  <c r="BJ106" i="34"/>
  <c r="BJ27" i="34"/>
  <c r="BJ107" i="34"/>
  <c r="BJ142" i="34"/>
  <c r="BJ166" i="34"/>
  <c r="BJ186" i="34"/>
  <c r="BJ206" i="34"/>
  <c r="BJ87" i="34"/>
  <c r="BJ139" i="34"/>
  <c r="BJ159" i="34"/>
  <c r="BJ183" i="34"/>
  <c r="BJ203" i="34"/>
  <c r="BJ67" i="34"/>
  <c r="BJ136" i="34"/>
  <c r="BJ156" i="34"/>
  <c r="BJ176" i="34"/>
  <c r="BJ200" i="34"/>
  <c r="BJ145" i="34"/>
  <c r="BJ216" i="34"/>
  <c r="BJ240" i="34"/>
  <c r="BJ260" i="34"/>
  <c r="BJ280" i="34"/>
  <c r="BJ111" i="34"/>
  <c r="BJ205" i="34"/>
  <c r="BJ233" i="34"/>
  <c r="BJ257" i="34"/>
  <c r="BJ277" i="34"/>
  <c r="BJ297" i="34"/>
  <c r="BJ95" i="34"/>
  <c r="BJ201" i="34"/>
  <c r="BJ226" i="34"/>
  <c r="BJ250" i="34"/>
  <c r="BJ270" i="34"/>
  <c r="BJ290" i="34"/>
  <c r="BJ314" i="34"/>
  <c r="BJ255" i="34"/>
  <c r="BJ320" i="34"/>
  <c r="BJ344" i="34"/>
  <c r="BJ364" i="34"/>
  <c r="BJ384" i="34"/>
  <c r="BJ408" i="34"/>
  <c r="BJ428" i="34"/>
  <c r="BJ448" i="34"/>
  <c r="BJ243" i="34"/>
  <c r="BJ355" i="34"/>
  <c r="BJ235" i="34"/>
  <c r="BJ308" i="34"/>
  <c r="BJ329" i="34"/>
  <c r="BJ349" i="34"/>
  <c r="BJ373" i="34"/>
  <c r="BJ389" i="34"/>
  <c r="BJ405" i="34"/>
  <c r="BJ421" i="34"/>
  <c r="BJ437" i="34"/>
  <c r="BJ453" i="34"/>
  <c r="BJ213" i="34"/>
  <c r="BJ351" i="34"/>
  <c r="BJ215" i="34"/>
  <c r="BJ279" i="34"/>
  <c r="BJ318" i="34"/>
  <c r="BJ334" i="34"/>
  <c r="BJ350" i="34"/>
  <c r="BJ366" i="34"/>
  <c r="BJ382" i="34"/>
  <c r="BJ398" i="34"/>
  <c r="BJ414" i="34"/>
  <c r="BJ430" i="34"/>
  <c r="BJ446" i="34"/>
  <c r="BJ462" i="34"/>
  <c r="BJ259" i="34"/>
  <c r="BJ331" i="34"/>
  <c r="BJ395" i="34"/>
  <c r="BJ459" i="34"/>
  <c r="BJ399" i="34"/>
  <c r="BJ407" i="34"/>
  <c r="BJ387" i="34"/>
  <c r="BJ451" i="34"/>
  <c r="BJ36" i="34"/>
  <c r="BJ64" i="34"/>
  <c r="BJ88" i="34"/>
  <c r="BJ120" i="34"/>
  <c r="BJ33" i="34"/>
  <c r="BJ61" i="34"/>
  <c r="BJ93" i="34"/>
  <c r="BJ117" i="34"/>
  <c r="BJ38" i="34"/>
  <c r="BJ70" i="34"/>
  <c r="BJ98" i="34"/>
  <c r="BJ122" i="34"/>
  <c r="BJ123" i="34"/>
  <c r="BJ154" i="34"/>
  <c r="BJ182" i="34"/>
  <c r="BJ23" i="34"/>
  <c r="BJ119" i="34"/>
  <c r="BJ155" i="34"/>
  <c r="BJ187" i="34"/>
  <c r="BJ35" i="34"/>
  <c r="BJ131" i="34"/>
  <c r="BJ160" i="34"/>
  <c r="BJ188" i="34"/>
  <c r="BJ127" i="34"/>
  <c r="BJ224" i="34"/>
  <c r="BJ248" i="34"/>
  <c r="BJ276" i="34"/>
  <c r="BJ141" i="34"/>
  <c r="BJ225" i="34"/>
  <c r="BJ249" i="34"/>
  <c r="BJ281" i="34"/>
  <c r="BJ309" i="34"/>
  <c r="BJ185" i="34"/>
  <c r="BJ234" i="34"/>
  <c r="BJ258" i="34"/>
  <c r="BJ286" i="34"/>
  <c r="BJ149" i="34"/>
  <c r="BJ307" i="34"/>
  <c r="BJ336" i="34"/>
  <c r="BJ368" i="34"/>
  <c r="BJ396" i="34"/>
  <c r="BJ424" i="34"/>
  <c r="BJ456" i="34"/>
  <c r="BJ291" i="34"/>
  <c r="BJ219" i="34"/>
  <c r="BJ316" i="34"/>
  <c r="BJ341" i="34"/>
  <c r="BJ365" i="34"/>
  <c r="BJ393" i="34"/>
  <c r="BJ413" i="34"/>
  <c r="BJ433" i="34"/>
  <c r="BJ457" i="34"/>
  <c r="BJ335" i="34"/>
  <c r="BJ181" i="34"/>
  <c r="BJ295" i="34"/>
  <c r="BJ326" i="34"/>
  <c r="BJ346" i="34"/>
  <c r="BJ370" i="34"/>
  <c r="BJ390" i="34"/>
  <c r="BJ410" i="34"/>
  <c r="BJ434" i="34"/>
  <c r="BJ454" i="34"/>
  <c r="BJ165" i="34"/>
  <c r="BJ343" i="34"/>
  <c r="BJ427" i="34"/>
  <c r="BJ383" i="34"/>
  <c r="BJ423" i="34"/>
  <c r="BJ419" i="34"/>
  <c r="BJ463" i="34"/>
  <c r="BJ40" i="34"/>
  <c r="BJ68" i="34"/>
  <c r="BJ100" i="34"/>
  <c r="BJ128" i="34"/>
  <c r="BJ37" i="34"/>
  <c r="BJ69" i="34"/>
  <c r="BJ97" i="34"/>
  <c r="BJ125" i="34"/>
  <c r="BJ50" i="34"/>
  <c r="BJ74" i="34"/>
  <c r="BJ102" i="34"/>
  <c r="BJ43" i="34"/>
  <c r="BJ134" i="34"/>
  <c r="BJ158" i="34"/>
  <c r="BJ190" i="34"/>
  <c r="BJ39" i="34"/>
  <c r="BJ135" i="34"/>
  <c r="BJ167" i="34"/>
  <c r="BJ191" i="34"/>
  <c r="BJ51" i="34"/>
  <c r="BJ140" i="34"/>
  <c r="BJ168" i="34"/>
  <c r="BJ192" i="34"/>
  <c r="BJ161" i="34"/>
  <c r="BJ228" i="34"/>
  <c r="BJ256" i="34"/>
  <c r="BJ288" i="34"/>
  <c r="BJ157" i="34"/>
  <c r="BJ229" i="34"/>
  <c r="BJ261" i="34"/>
  <c r="BJ289" i="34"/>
  <c r="BJ313" i="34"/>
  <c r="BJ212" i="34"/>
  <c r="BJ238" i="34"/>
  <c r="BJ266" i="34"/>
  <c r="BJ298" i="34"/>
  <c r="BJ211" i="34"/>
  <c r="BJ315" i="34"/>
  <c r="BJ348" i="34"/>
  <c r="BJ376" i="34"/>
  <c r="BJ400" i="34"/>
  <c r="BJ432" i="34"/>
  <c r="BJ460" i="34"/>
  <c r="BJ347" i="34"/>
  <c r="BJ267" i="34"/>
  <c r="BJ317" i="34"/>
  <c r="BJ345" i="34"/>
  <c r="BJ377" i="34"/>
  <c r="BJ397" i="34"/>
  <c r="BJ417" i="34"/>
  <c r="BJ441" i="34"/>
  <c r="BJ461" i="34"/>
  <c r="BJ339" i="34"/>
  <c r="BJ231" i="34"/>
  <c r="BJ303" i="34"/>
  <c r="BJ330" i="34"/>
  <c r="BJ354" i="34"/>
  <c r="BJ374" i="34"/>
  <c r="BJ394" i="34"/>
  <c r="BJ418" i="34"/>
  <c r="BJ438" i="34"/>
  <c r="BJ458" i="34"/>
  <c r="BJ304" i="34"/>
  <c r="BJ367" i="34"/>
  <c r="BJ443" i="34"/>
  <c r="BJ447" i="34"/>
  <c r="BJ431" i="34"/>
  <c r="BJ435" i="34"/>
  <c r="BJ375" i="34"/>
  <c r="BJ15" i="34"/>
  <c r="BJ378" i="34"/>
  <c r="BJ247" i="34"/>
  <c r="BJ425" i="34"/>
  <c r="BJ325" i="34"/>
  <c r="BJ440" i="34"/>
  <c r="BJ328" i="34"/>
  <c r="BJ242" i="34"/>
  <c r="BJ189" i="34"/>
  <c r="BJ193" i="34"/>
  <c r="BJ99" i="34"/>
  <c r="BJ55" i="34"/>
  <c r="BJ59" i="34"/>
  <c r="BJ82" i="34"/>
  <c r="BJ17" i="34"/>
  <c r="BJ20" i="34"/>
  <c r="BK15" i="34"/>
  <c r="BK386" i="34"/>
  <c r="BK422" i="34"/>
  <c r="BK454" i="34"/>
  <c r="BK394" i="34"/>
  <c r="BK334" i="34"/>
  <c r="BK461" i="34"/>
  <c r="BK441" i="34"/>
  <c r="BK417" i="34"/>
  <c r="BK397" i="34"/>
  <c r="BK377" i="34"/>
  <c r="BK353" i="34"/>
  <c r="BK333" i="34"/>
  <c r="BK310" i="34"/>
  <c r="BK230" i="34"/>
  <c r="BK358" i="34"/>
  <c r="BK290" i="34"/>
  <c r="BK464" i="34"/>
  <c r="BK444" i="34"/>
  <c r="BK424" i="34"/>
  <c r="BK400" i="34"/>
  <c r="BK380" i="34"/>
  <c r="BK360" i="34"/>
  <c r="BK336" i="34"/>
  <c r="BK315" i="34"/>
  <c r="BK250" i="34"/>
  <c r="BK16" i="34"/>
  <c r="BK443" i="34"/>
  <c r="BK415" i="34"/>
  <c r="BK383" i="34"/>
  <c r="BK355" i="34"/>
  <c r="BK331" i="34"/>
  <c r="BK254" i="34"/>
  <c r="BK305" i="34"/>
  <c r="BK277" i="34"/>
  <c r="BK245" i="34"/>
  <c r="BK221" i="34"/>
  <c r="BK94" i="34"/>
  <c r="BK292" i="34"/>
  <c r="BK264" i="34"/>
  <c r="BK240" i="34"/>
  <c r="BK188" i="34"/>
  <c r="BK295" i="34"/>
  <c r="BK267" i="34"/>
  <c r="BK235" i="34"/>
  <c r="BK208" i="34"/>
  <c r="BK211" i="34"/>
  <c r="BK179" i="34"/>
  <c r="BK151" i="34"/>
  <c r="BK114" i="34"/>
  <c r="BK202" i="34"/>
  <c r="BK174" i="34"/>
  <c r="BK146" i="34"/>
  <c r="BK70" i="34"/>
  <c r="BK205" i="34"/>
  <c r="BK177" i="34"/>
  <c r="BK145" i="34"/>
  <c r="BK58" i="34"/>
  <c r="BK97" i="34"/>
  <c r="BK53" i="34"/>
  <c r="BK124" i="34"/>
  <c r="BK84" i="34"/>
  <c r="BK40" i="34"/>
  <c r="BK111" i="34"/>
  <c r="BK71" i="34"/>
  <c r="BK27" i="34"/>
  <c r="BJ371" i="34"/>
  <c r="BJ439" i="34"/>
  <c r="BJ312" i="34"/>
  <c r="BJ442" i="34"/>
  <c r="BJ402" i="34"/>
  <c r="BJ358" i="34"/>
  <c r="BJ311" i="34"/>
  <c r="BJ363" i="34"/>
  <c r="BJ445" i="34"/>
  <c r="BJ401" i="34"/>
  <c r="BJ357" i="34"/>
  <c r="BJ283" i="34"/>
  <c r="BJ464" i="34"/>
  <c r="BJ412" i="34"/>
  <c r="BJ352" i="34"/>
  <c r="BJ239" i="34"/>
  <c r="BJ274" i="34"/>
  <c r="BJ218" i="34"/>
  <c r="BJ293" i="34"/>
  <c r="BJ241" i="34"/>
  <c r="BJ292" i="34"/>
  <c r="BJ232" i="34"/>
  <c r="BJ204" i="34"/>
  <c r="BJ144" i="34"/>
  <c r="BJ199" i="34"/>
  <c r="BJ143" i="34"/>
  <c r="BJ198" i="34"/>
  <c r="BJ138" i="34"/>
  <c r="BJ114" i="34"/>
  <c r="BJ54" i="34"/>
  <c r="BJ101" i="34"/>
  <c r="BJ49" i="34"/>
  <c r="BJ104" i="34"/>
  <c r="BJ48" i="34"/>
  <c r="BG434" i="34"/>
  <c r="BG365" i="34"/>
  <c r="BG160" i="34"/>
  <c r="BG312" i="34"/>
  <c r="BG219" i="34"/>
  <c r="BG218" i="34"/>
  <c r="BG345" i="34"/>
  <c r="BG387" i="34"/>
  <c r="BG196" i="34"/>
  <c r="BG60" i="34"/>
  <c r="BG437" i="34"/>
  <c r="BG464" i="34"/>
  <c r="BG314" i="34"/>
  <c r="BG263" i="34"/>
  <c r="BG154" i="34"/>
  <c r="BG404" i="34"/>
  <c r="BG344" i="34"/>
  <c r="BG378" i="34"/>
  <c r="BG272" i="34"/>
  <c r="BG285" i="34"/>
  <c r="BG441" i="34"/>
  <c r="BG447" i="34"/>
  <c r="BG444" i="34"/>
  <c r="BG317" i="34"/>
  <c r="BG254" i="34"/>
  <c r="BG359" i="34"/>
  <c r="BG235" i="34"/>
  <c r="BG149" i="34"/>
  <c r="BG106" i="34"/>
  <c r="BG457" i="34"/>
  <c r="BG49" i="34"/>
  <c r="BG458" i="34"/>
  <c r="BG459" i="34"/>
  <c r="BG360" i="34"/>
  <c r="BG456" i="34"/>
  <c r="BG397" i="34"/>
  <c r="BG313" i="34"/>
  <c r="BG390" i="34"/>
  <c r="BG296" i="34"/>
  <c r="BG41" i="34"/>
  <c r="BG355" i="34"/>
  <c r="BG276" i="34"/>
  <c r="BG251" i="34"/>
  <c r="BG252" i="34"/>
  <c r="BG165" i="34"/>
  <c r="BG37" i="34"/>
  <c r="BG138" i="34"/>
  <c r="BG127" i="34"/>
  <c r="BG48" i="34"/>
  <c r="BG112" i="34"/>
  <c r="BG67" i="34"/>
  <c r="BG52" i="34"/>
  <c r="BG116" i="34"/>
  <c r="BG71" i="34"/>
  <c r="BG135" i="34"/>
  <c r="BG34" i="34"/>
  <c r="BG98" i="34"/>
  <c r="BG162" i="34"/>
  <c r="BG229" i="34"/>
  <c r="BG24" i="34"/>
  <c r="BG88" i="34"/>
  <c r="BG43" i="34"/>
  <c r="BG107" i="34"/>
  <c r="BG171" i="34"/>
  <c r="BG70" i="34"/>
  <c r="BG134" i="34"/>
  <c r="BG201" i="34"/>
  <c r="BG265" i="34"/>
  <c r="BG47" i="34"/>
  <c r="BG30" i="34"/>
  <c r="BG158" i="34"/>
  <c r="BG21" i="34"/>
  <c r="BG137" i="34"/>
  <c r="BG200" i="34"/>
  <c r="BG264" i="34"/>
  <c r="BG243" i="34"/>
  <c r="BG307" i="34"/>
  <c r="BG302" i="34"/>
  <c r="BG367" i="34"/>
  <c r="BG431" i="34"/>
  <c r="BG230" i="34"/>
  <c r="BG338" i="34"/>
  <c r="BG402" i="34"/>
  <c r="BG306" i="34"/>
  <c r="BG369" i="34"/>
  <c r="BG132" i="34"/>
  <c r="BG323" i="34"/>
  <c r="BG358" i="34"/>
  <c r="BG428" i="34"/>
  <c r="BG74" i="34"/>
  <c r="BG408" i="34"/>
  <c r="BG422" i="34"/>
  <c r="BG297" i="34"/>
  <c r="BG101" i="34"/>
  <c r="BG292" i="34"/>
  <c r="BG409" i="34"/>
  <c r="BG89" i="34"/>
  <c r="BG260" i="34"/>
  <c r="BG401" i="34"/>
  <c r="BG321" i="34"/>
  <c r="BG386" i="34"/>
  <c r="BG304" i="34"/>
  <c r="BG73" i="34"/>
  <c r="BG351" i="34"/>
  <c r="BG278" i="34"/>
  <c r="BG259" i="34"/>
  <c r="BG248" i="34"/>
  <c r="BG169" i="34"/>
  <c r="BG53" i="34"/>
  <c r="BG126" i="34"/>
  <c r="BG131" i="34"/>
  <c r="BG281" i="34"/>
  <c r="BG182" i="34"/>
  <c r="BG102" i="34"/>
  <c r="BG18" i="34"/>
  <c r="BG91" i="34"/>
  <c r="BG120" i="34"/>
  <c r="BG40" i="34"/>
  <c r="BG213" i="34"/>
  <c r="BG130" i="34"/>
  <c r="BG50" i="34"/>
  <c r="BG119" i="34"/>
  <c r="BG39" i="34"/>
  <c r="BG68" i="34"/>
  <c r="BG51" i="34"/>
  <c r="BG80" i="34"/>
  <c r="BG79" i="34"/>
  <c r="BG174" i="34"/>
  <c r="BG125" i="34"/>
  <c r="BG228" i="34"/>
  <c r="BG271" i="34"/>
  <c r="BG311" i="34"/>
  <c r="BG419" i="34"/>
  <c r="BG326" i="34"/>
  <c r="BG430" i="34"/>
  <c r="BG377" i="34"/>
  <c r="BG16" i="34"/>
  <c r="BG424" i="34"/>
  <c r="BG442" i="34"/>
  <c r="BG453" i="34"/>
  <c r="BG95" i="34"/>
  <c r="BG93" i="34"/>
  <c r="BG279" i="34"/>
  <c r="BG423" i="34"/>
  <c r="BG414" i="34"/>
  <c r="BG33" i="34"/>
  <c r="BG446" i="34"/>
  <c r="BG110" i="34"/>
  <c r="BG343" i="34"/>
  <c r="BG389" i="34"/>
  <c r="BG449" i="34"/>
  <c r="BG61" i="34"/>
  <c r="BG398" i="34"/>
  <c r="BG205" i="34"/>
  <c r="BG334" i="34"/>
  <c r="BG81" i="34"/>
  <c r="BG241" i="34"/>
  <c r="BG435" i="34"/>
  <c r="BG385" i="34"/>
  <c r="BG290" i="34"/>
  <c r="BG370" i="34"/>
  <c r="BG262" i="34"/>
  <c r="BG415" i="34"/>
  <c r="BG335" i="34"/>
  <c r="BG184" i="34"/>
  <c r="BG227" i="34"/>
  <c r="BG232" i="34"/>
  <c r="BG153" i="34"/>
  <c r="BG257" i="34"/>
  <c r="BG94" i="34"/>
  <c r="BG99" i="34"/>
  <c r="BG249" i="34"/>
  <c r="BG166" i="34"/>
  <c r="BG86" i="34"/>
  <c r="BG155" i="34"/>
  <c r="BG75" i="34"/>
  <c r="BG104" i="34"/>
  <c r="BG277" i="34"/>
  <c r="BG197" i="34"/>
  <c r="BG114" i="34"/>
  <c r="BG183" i="34"/>
  <c r="BG103" i="34"/>
  <c r="BG23" i="34"/>
  <c r="BG36" i="34"/>
  <c r="BG35" i="34"/>
  <c r="BG64" i="34"/>
  <c r="BG175" i="34"/>
  <c r="BG221" i="34"/>
  <c r="BG145" i="34"/>
  <c r="BG187" i="34"/>
  <c r="BG295" i="34"/>
  <c r="BG331" i="34"/>
  <c r="BG121" i="34"/>
  <c r="BG346" i="34"/>
  <c r="BG293" i="34"/>
  <c r="BG421" i="34"/>
  <c r="BG148" i="34"/>
  <c r="BG443" i="34"/>
  <c r="BG332" i="34"/>
  <c r="BG308" i="34"/>
  <c r="BG179" i="34"/>
  <c r="BG192" i="34"/>
  <c r="BG168" i="34"/>
  <c r="BG156" i="34"/>
  <c r="BG361" i="34"/>
  <c r="BG336" i="34"/>
  <c r="BG348" i="34"/>
  <c r="BG157" i="34"/>
  <c r="BG427" i="34"/>
  <c r="BG448" i="34"/>
  <c r="BG177" i="34"/>
  <c r="BG325" i="34"/>
  <c r="BG199" i="34"/>
  <c r="BG429" i="34"/>
  <c r="BG222" i="34"/>
  <c r="BG303" i="34"/>
  <c r="BG242" i="34"/>
  <c r="BG353" i="34"/>
  <c r="BG128" i="34"/>
  <c r="BG354" i="34"/>
  <c r="BG198" i="34"/>
  <c r="BG399" i="34"/>
  <c r="BG319" i="34"/>
  <c r="BG291" i="34"/>
  <c r="BG211" i="34"/>
  <c r="BG216" i="34"/>
  <c r="BG117" i="34"/>
  <c r="BG225" i="34"/>
  <c r="BG62" i="34"/>
  <c r="BG92" i="34"/>
  <c r="BG233" i="34"/>
  <c r="BG150" i="34"/>
  <c r="BG54" i="34"/>
  <c r="BG139" i="34"/>
  <c r="BG59" i="34"/>
  <c r="BG72" i="34"/>
  <c r="BG261" i="34"/>
  <c r="BG178" i="34"/>
  <c r="BG82" i="34"/>
  <c r="BG167" i="34"/>
  <c r="BG87" i="34"/>
  <c r="BG100" i="34"/>
  <c r="BG20" i="34"/>
  <c r="BG19" i="34"/>
  <c r="BG32" i="34"/>
  <c r="BG46" i="34"/>
  <c r="BG269" i="34"/>
  <c r="BG188" i="34"/>
  <c r="BG207" i="34"/>
  <c r="BG152" i="34"/>
  <c r="BG375" i="34"/>
  <c r="BG206" i="34"/>
  <c r="BG366" i="34"/>
  <c r="BG333" i="34"/>
  <c r="BG210" i="34"/>
  <c r="BG328" i="34"/>
  <c r="BG186" i="34"/>
  <c r="BG396" i="34"/>
  <c r="BG372" i="34"/>
  <c r="BG189" i="34"/>
  <c r="BG236" i="34"/>
  <c r="BG294" i="34"/>
  <c r="BG330" i="34"/>
  <c r="BG381" i="34"/>
  <c r="BG400" i="34"/>
  <c r="BG461" i="34"/>
  <c r="BG240" i="34"/>
  <c r="BG270" i="34"/>
  <c r="BG451" i="34"/>
  <c r="BG282" i="34"/>
  <c r="BG376" i="34"/>
  <c r="BG283" i="34"/>
  <c r="BG65" i="34"/>
  <c r="BG258" i="34"/>
  <c r="BG340" i="34"/>
  <c r="BG31" i="34"/>
  <c r="BF23" i="34"/>
  <c r="BF196" i="34"/>
  <c r="BG108" i="34"/>
  <c r="BG407" i="34"/>
  <c r="BL332" i="34"/>
  <c r="BL443" i="34"/>
  <c r="BL283" i="34"/>
  <c r="BL174" i="34"/>
  <c r="BL414" i="34"/>
  <c r="BL296" i="34"/>
  <c r="BL401" i="34"/>
  <c r="BL241" i="34"/>
  <c r="BL70" i="34"/>
  <c r="BL398" i="34"/>
  <c r="BL362" i="34"/>
  <c r="BL359" i="34"/>
  <c r="BL197" i="34"/>
  <c r="BL111" i="34"/>
  <c r="BL360" i="34"/>
  <c r="BL250" i="34"/>
  <c r="BL315" i="34"/>
  <c r="BL216" i="34"/>
  <c r="BL352" i="34"/>
  <c r="BL366" i="34"/>
  <c r="BL426" i="34"/>
  <c r="BL300" i="34"/>
  <c r="BL460" i="34"/>
  <c r="BL330" i="34"/>
  <c r="BL260" i="34"/>
  <c r="BL433" i="34"/>
  <c r="BL391" i="34"/>
  <c r="BL347" i="34"/>
  <c r="BL305" i="34"/>
  <c r="BL273" i="34"/>
  <c r="BL229" i="34"/>
  <c r="BL187" i="34"/>
  <c r="BL206" i="34"/>
  <c r="BL162" i="34"/>
  <c r="BL38" i="34"/>
  <c r="BL79" i="34"/>
  <c r="BL464" i="34"/>
  <c r="BL334" i="34"/>
  <c r="BL396" i="34"/>
  <c r="BL430" i="34"/>
  <c r="BL428" i="34"/>
  <c r="BL298" i="34"/>
  <c r="BL463" i="34"/>
  <c r="BL423" i="34"/>
  <c r="BL379" i="34"/>
  <c r="BL337" i="34"/>
  <c r="BL295" i="34"/>
  <c r="BL261" i="34"/>
  <c r="BL219" i="34"/>
  <c r="BL238" i="34"/>
  <c r="BL194" i="34"/>
  <c r="BL134" i="34"/>
  <c r="BL175" i="34"/>
  <c r="BL47" i="34"/>
  <c r="BL462" i="34"/>
  <c r="BL432" i="34"/>
  <c r="BL302" i="34"/>
  <c r="BL364" i="34"/>
  <c r="BL344" i="34"/>
  <c r="BL394" i="34"/>
  <c r="BL282" i="34"/>
  <c r="BL455" i="34"/>
  <c r="BL411" i="34"/>
  <c r="BL369" i="34"/>
  <c r="BL327" i="34"/>
  <c r="BL262" i="34"/>
  <c r="BL251" i="34"/>
  <c r="BL209" i="34"/>
  <c r="BL226" i="34"/>
  <c r="BL184" i="34"/>
  <c r="BL102" i="34"/>
  <c r="BL31" i="34"/>
  <c r="BL26" i="34"/>
  <c r="AX26" i="34"/>
  <c r="AX27" i="34" s="1"/>
  <c r="AX28" i="34" s="1"/>
  <c r="AX29" i="34" s="1"/>
  <c r="AX30" i="34" s="1"/>
  <c r="AX31" i="34" s="1"/>
  <c r="AX32" i="34" s="1"/>
  <c r="AX33" i="34" s="1"/>
  <c r="AX34" i="34" s="1"/>
  <c r="AX35" i="34" s="1"/>
  <c r="AX36" i="34" s="1"/>
  <c r="AX37" i="34" s="1"/>
  <c r="AX38" i="34" s="1"/>
  <c r="AX39" i="34" s="1"/>
  <c r="AX40" i="34" s="1"/>
  <c r="AX41" i="34" s="1"/>
  <c r="AX42" i="34" s="1"/>
  <c r="AX43" i="34" s="1"/>
  <c r="AX44" i="34" s="1"/>
  <c r="AX45" i="34" s="1"/>
  <c r="AX46" i="34" s="1"/>
  <c r="AX47" i="34" s="1"/>
  <c r="AX48" i="34" s="1"/>
  <c r="AX49" i="34" s="1"/>
  <c r="AX50" i="34" s="1"/>
  <c r="AX51" i="34" s="1"/>
  <c r="AX52" i="34" s="1"/>
  <c r="AX53" i="34" s="1"/>
  <c r="AX54" i="34" s="1"/>
  <c r="AX55" i="34" s="1"/>
  <c r="AX56" i="34" s="1"/>
  <c r="AX57" i="34" s="1"/>
  <c r="AX58" i="34" s="1"/>
  <c r="AX59" i="34" s="1"/>
  <c r="AX60" i="34" s="1"/>
  <c r="AX61" i="34" s="1"/>
  <c r="AX62" i="34" s="1"/>
  <c r="AX63" i="34" s="1"/>
  <c r="AX64" i="34" s="1"/>
  <c r="AX65" i="34" s="1"/>
  <c r="AX66" i="34" s="1"/>
  <c r="AX67" i="34" s="1"/>
  <c r="AX68" i="34" s="1"/>
  <c r="AX69" i="34" s="1"/>
  <c r="AX70" i="34" s="1"/>
  <c r="AX71" i="34" s="1"/>
  <c r="AX72" i="34" s="1"/>
  <c r="AX73" i="34" s="1"/>
  <c r="AX74" i="34" s="1"/>
  <c r="AX75" i="34" s="1"/>
  <c r="AX76" i="34" s="1"/>
  <c r="AX77" i="34" s="1"/>
  <c r="AX78" i="34" s="1"/>
  <c r="AX79" i="34" s="1"/>
  <c r="AX80" i="34" s="1"/>
  <c r="AX81" i="34" s="1"/>
  <c r="AX82" i="34" s="1"/>
  <c r="AX83" i="34" s="1"/>
  <c r="AX84" i="34" s="1"/>
  <c r="AX85" i="34" s="1"/>
  <c r="AX86" i="34" s="1"/>
  <c r="AX87" i="34" s="1"/>
  <c r="AX88" i="34" s="1"/>
  <c r="AX89" i="34" s="1"/>
  <c r="AX90" i="34" s="1"/>
  <c r="AX91" i="34" s="1"/>
  <c r="AX92" i="34" s="1"/>
  <c r="AX93" i="34" s="1"/>
  <c r="AX94" i="34" s="1"/>
  <c r="AX95" i="34" s="1"/>
  <c r="AX96" i="34" s="1"/>
  <c r="AX97" i="34" s="1"/>
  <c r="AX98" i="34" s="1"/>
  <c r="AX99" i="34" s="1"/>
  <c r="AX100" i="34" s="1"/>
  <c r="AX101" i="34" s="1"/>
  <c r="AX102" i="34" s="1"/>
  <c r="AX103" i="34" s="1"/>
  <c r="AX104" i="34" s="1"/>
  <c r="AX105" i="34" s="1"/>
  <c r="AX106" i="34" s="1"/>
  <c r="AX107" i="34" s="1"/>
  <c r="AX108" i="34" s="1"/>
  <c r="AX109" i="34" s="1"/>
  <c r="AX110" i="34" s="1"/>
  <c r="AX111" i="34" s="1"/>
  <c r="AX112" i="34" s="1"/>
  <c r="AX113" i="34" s="1"/>
  <c r="AX114" i="34" s="1"/>
  <c r="AX115" i="34" s="1"/>
  <c r="AX116" i="34" s="1"/>
  <c r="AX117" i="34" s="1"/>
  <c r="AX118" i="34" s="1"/>
  <c r="AX119" i="34" s="1"/>
  <c r="AX120" i="34" s="1"/>
  <c r="AX121" i="34" s="1"/>
  <c r="AX122" i="34" s="1"/>
  <c r="AX123" i="34" s="1"/>
  <c r="AX124" i="34" s="1"/>
  <c r="AX125" i="34" s="1"/>
  <c r="AX126" i="34" s="1"/>
  <c r="AX127" i="34" s="1"/>
  <c r="AX128" i="34" s="1"/>
  <c r="AX129" i="34" s="1"/>
  <c r="AX130" i="34" s="1"/>
  <c r="AX131" i="34" s="1"/>
  <c r="AX132" i="34" s="1"/>
  <c r="AX133" i="34" s="1"/>
  <c r="AX134" i="34" s="1"/>
  <c r="AX135" i="34" s="1"/>
  <c r="AX136" i="34" s="1"/>
  <c r="AX137" i="34" s="1"/>
  <c r="AX138" i="34" s="1"/>
  <c r="AX139" i="34" s="1"/>
  <c r="AX140" i="34" s="1"/>
  <c r="AX141" i="34" s="1"/>
  <c r="AX142" i="34" s="1"/>
  <c r="AX143" i="34" s="1"/>
  <c r="AX144" i="34" s="1"/>
  <c r="AX145" i="34" s="1"/>
  <c r="AX146" i="34" s="1"/>
  <c r="AX147" i="34" s="1"/>
  <c r="AX148" i="34" s="1"/>
  <c r="AX149" i="34" s="1"/>
  <c r="AX150" i="34" s="1"/>
  <c r="AX151" i="34" s="1"/>
  <c r="AX152" i="34" s="1"/>
  <c r="AX153" i="34" s="1"/>
  <c r="AX154" i="34" s="1"/>
  <c r="AX155" i="34" s="1"/>
  <c r="AX156" i="34" s="1"/>
  <c r="AX157" i="34" s="1"/>
  <c r="AX158" i="34" s="1"/>
  <c r="AX159" i="34" s="1"/>
  <c r="AX160" i="34" s="1"/>
  <c r="AX161" i="34" s="1"/>
  <c r="AX162" i="34" s="1"/>
  <c r="AX163" i="34" s="1"/>
  <c r="AX164" i="34" s="1"/>
  <c r="AX165" i="34" s="1"/>
  <c r="AX166" i="34" s="1"/>
  <c r="AX167" i="34" s="1"/>
  <c r="AX168" i="34" s="1"/>
  <c r="AX169" i="34" s="1"/>
  <c r="AX170" i="34" s="1"/>
  <c r="AX171" i="34" s="1"/>
  <c r="AX172" i="34" s="1"/>
  <c r="AX173" i="34" s="1"/>
  <c r="AX174" i="34" s="1"/>
  <c r="AX175" i="34" s="1"/>
  <c r="AX176" i="34" s="1"/>
  <c r="AX177" i="34" s="1"/>
  <c r="AX178" i="34" s="1"/>
  <c r="AX179" i="34" s="1"/>
  <c r="AX180" i="34" s="1"/>
  <c r="AX181" i="34" s="1"/>
  <c r="AX182" i="34" s="1"/>
  <c r="AX183" i="34" s="1"/>
  <c r="AX184" i="34" s="1"/>
  <c r="AX185" i="34" s="1"/>
  <c r="AX186" i="34" s="1"/>
  <c r="AX187" i="34" s="1"/>
  <c r="AX188" i="34" s="1"/>
  <c r="AX189" i="34" s="1"/>
  <c r="AX190" i="34" s="1"/>
  <c r="AX191" i="34" s="1"/>
  <c r="AX192" i="34" s="1"/>
  <c r="AX193" i="34" s="1"/>
  <c r="AX194" i="34" s="1"/>
  <c r="AX195" i="34" s="1"/>
  <c r="AX196" i="34" s="1"/>
  <c r="AX197" i="34" s="1"/>
  <c r="AX198" i="34" s="1"/>
  <c r="AX199" i="34" s="1"/>
  <c r="AX200" i="34" s="1"/>
  <c r="AX201" i="34" s="1"/>
  <c r="AX202" i="34" s="1"/>
  <c r="AX203" i="34" s="1"/>
  <c r="AX204" i="34" s="1"/>
  <c r="AX205" i="34" s="1"/>
  <c r="AX206" i="34" s="1"/>
  <c r="AX207" i="34" s="1"/>
  <c r="AX208" i="34" s="1"/>
  <c r="AX209" i="34" s="1"/>
  <c r="AX210" i="34" s="1"/>
  <c r="AX211" i="34" s="1"/>
  <c r="AX212" i="34" s="1"/>
  <c r="AX213" i="34" s="1"/>
  <c r="AX214" i="34" s="1"/>
  <c r="AX215" i="34" s="1"/>
  <c r="AX216" i="34" s="1"/>
  <c r="AX217" i="34" s="1"/>
  <c r="AX218" i="34" s="1"/>
  <c r="AU26" i="34"/>
  <c r="AU27" i="34" s="1"/>
  <c r="AU28" i="34" s="1"/>
  <c r="AU29" i="34" s="1"/>
  <c r="AU30" i="34" s="1"/>
  <c r="AU31" i="34" s="1"/>
  <c r="AU32" i="34" s="1"/>
  <c r="AU33" i="34" s="1"/>
  <c r="AU34" i="34" s="1"/>
  <c r="AU35" i="34" s="1"/>
  <c r="AU36" i="34" s="1"/>
  <c r="AU37" i="34" s="1"/>
  <c r="AU38" i="34" s="1"/>
  <c r="AU39" i="34" s="1"/>
  <c r="AU40" i="34" s="1"/>
  <c r="AU41" i="34" s="1"/>
  <c r="AU42" i="34" s="1"/>
  <c r="AU43" i="34" s="1"/>
  <c r="AU44" i="34" s="1"/>
  <c r="AU45" i="34" s="1"/>
  <c r="AU46" i="34" s="1"/>
  <c r="AU47" i="34" s="1"/>
  <c r="AU48" i="34" s="1"/>
  <c r="AU49" i="34" s="1"/>
  <c r="AU50" i="34" s="1"/>
  <c r="AU51" i="34" s="1"/>
  <c r="AU52" i="34" s="1"/>
  <c r="AU53" i="34" s="1"/>
  <c r="AU54" i="34" s="1"/>
  <c r="AU55" i="34" s="1"/>
  <c r="AU56" i="34" s="1"/>
  <c r="AU57" i="34" s="1"/>
  <c r="AU58" i="34" s="1"/>
  <c r="AU59" i="34" s="1"/>
  <c r="AU60" i="34" s="1"/>
  <c r="AU61" i="34" s="1"/>
  <c r="AU62" i="34" s="1"/>
  <c r="AU63" i="34" s="1"/>
  <c r="AU64" i="34" s="1"/>
  <c r="AU65" i="34" s="1"/>
  <c r="AU66" i="34" s="1"/>
  <c r="AU67" i="34" s="1"/>
  <c r="AU68" i="34" s="1"/>
  <c r="AU69" i="34" s="1"/>
  <c r="AU70" i="34" s="1"/>
  <c r="AU71" i="34" s="1"/>
  <c r="AU72" i="34" s="1"/>
  <c r="AU73" i="34" s="1"/>
  <c r="AU74" i="34" s="1"/>
  <c r="AU75" i="34" s="1"/>
  <c r="AU76" i="34" s="1"/>
  <c r="AU77" i="34" s="1"/>
  <c r="AU78" i="34" s="1"/>
  <c r="AU79" i="34" s="1"/>
  <c r="AU80" i="34" s="1"/>
  <c r="AU81" i="34" s="1"/>
  <c r="AU82" i="34" s="1"/>
  <c r="AU83" i="34" s="1"/>
  <c r="AU84" i="34" s="1"/>
  <c r="AU85" i="34" s="1"/>
  <c r="AU86" i="34" s="1"/>
  <c r="AU87" i="34" s="1"/>
  <c r="AU88" i="34" s="1"/>
  <c r="AU89" i="34" s="1"/>
  <c r="AU90" i="34" s="1"/>
  <c r="AU91" i="34" s="1"/>
  <c r="AU92" i="34" s="1"/>
  <c r="AU93" i="34" s="1"/>
  <c r="AU94" i="34" s="1"/>
  <c r="AU95" i="34" s="1"/>
  <c r="AU96" i="34" s="1"/>
  <c r="AU97" i="34" s="1"/>
  <c r="AU98" i="34" s="1"/>
  <c r="AU99" i="34" s="1"/>
  <c r="AU100" i="34" s="1"/>
  <c r="AU101" i="34" s="1"/>
  <c r="AU102" i="34" s="1"/>
  <c r="AU103" i="34" s="1"/>
  <c r="AU104" i="34" s="1"/>
  <c r="AU105" i="34" s="1"/>
  <c r="AU106" i="34" s="1"/>
  <c r="AU107" i="34" s="1"/>
  <c r="AU108" i="34" s="1"/>
  <c r="AU109" i="34" s="1"/>
  <c r="AU110" i="34" s="1"/>
  <c r="AU111" i="34" s="1"/>
  <c r="AU112" i="34" s="1"/>
  <c r="AU113" i="34" s="1"/>
  <c r="AU114" i="34" s="1"/>
  <c r="AU115" i="34" s="1"/>
  <c r="AU116" i="34" s="1"/>
  <c r="AU117" i="34" s="1"/>
  <c r="AU118" i="34" s="1"/>
  <c r="AU119" i="34" s="1"/>
  <c r="AU120" i="34" s="1"/>
  <c r="AU121" i="34" s="1"/>
  <c r="AU122" i="34" s="1"/>
  <c r="AU123" i="34" s="1"/>
  <c r="AU124" i="34" s="1"/>
  <c r="AU125" i="34" s="1"/>
  <c r="AU126" i="34" s="1"/>
  <c r="AU127" i="34" s="1"/>
  <c r="AU128" i="34" s="1"/>
  <c r="AU129" i="34" s="1"/>
  <c r="AU130" i="34" s="1"/>
  <c r="AU131" i="34" s="1"/>
  <c r="AU132" i="34" s="1"/>
  <c r="AU133" i="34" s="1"/>
  <c r="AU134" i="34" s="1"/>
  <c r="AU135" i="34" s="1"/>
  <c r="AU136" i="34" s="1"/>
  <c r="AU137" i="34" s="1"/>
  <c r="AU138" i="34" s="1"/>
  <c r="AU139" i="34" s="1"/>
  <c r="AU140" i="34" s="1"/>
  <c r="AU141" i="34" s="1"/>
  <c r="AU142" i="34" s="1"/>
  <c r="AU143" i="34" s="1"/>
  <c r="AU144" i="34" s="1"/>
  <c r="AU145" i="34" s="1"/>
  <c r="AU146" i="34" s="1"/>
  <c r="AU147" i="34" s="1"/>
  <c r="AU148" i="34" s="1"/>
  <c r="AU149" i="34" s="1"/>
  <c r="AU150" i="34" s="1"/>
  <c r="AU151" i="34" s="1"/>
  <c r="AU152" i="34" s="1"/>
  <c r="AU153" i="34" s="1"/>
  <c r="AU154" i="34" s="1"/>
  <c r="AU155" i="34" s="1"/>
  <c r="AU156" i="34" s="1"/>
  <c r="AU157" i="34" s="1"/>
  <c r="AU158" i="34" s="1"/>
  <c r="AU159" i="34" s="1"/>
  <c r="AU160" i="34" s="1"/>
  <c r="AU161" i="34" s="1"/>
  <c r="AU162" i="34" s="1"/>
  <c r="AU163" i="34" s="1"/>
  <c r="AU164" i="34" s="1"/>
  <c r="AU165" i="34" s="1"/>
  <c r="AU166" i="34" s="1"/>
  <c r="AU167" i="34" s="1"/>
  <c r="AU168" i="34" s="1"/>
  <c r="AU169" i="34" s="1"/>
  <c r="AU170" i="34" s="1"/>
  <c r="AU171" i="34" s="1"/>
  <c r="AU172" i="34" s="1"/>
  <c r="AU173" i="34" s="1"/>
  <c r="AU174" i="34" s="1"/>
  <c r="AU175" i="34" s="1"/>
  <c r="AU176" i="34" s="1"/>
  <c r="AU177" i="34" s="1"/>
  <c r="AU178" i="34" s="1"/>
  <c r="AU179" i="34" s="1"/>
  <c r="AU180" i="34" s="1"/>
  <c r="AU181" i="34" s="1"/>
  <c r="AU182" i="34" s="1"/>
  <c r="AU183" i="34" s="1"/>
  <c r="AU184" i="34" s="1"/>
  <c r="AU185" i="34" s="1"/>
  <c r="AU186" i="34" s="1"/>
  <c r="AU187" i="34" s="1"/>
  <c r="AU188" i="34" s="1"/>
  <c r="AU189" i="34" s="1"/>
  <c r="AU190" i="34" s="1"/>
  <c r="AU191" i="34" s="1"/>
  <c r="AU192" i="34" s="1"/>
  <c r="AU193" i="34" s="1"/>
  <c r="AU194" i="34" s="1"/>
  <c r="AU195" i="34" s="1"/>
  <c r="AU196" i="34" s="1"/>
  <c r="AU197" i="34" s="1"/>
  <c r="AU198" i="34" s="1"/>
  <c r="AU199" i="34" s="1"/>
  <c r="AU200" i="34" s="1"/>
  <c r="AU201" i="34" s="1"/>
  <c r="AU202" i="34" s="1"/>
  <c r="AU203" i="34" s="1"/>
  <c r="AU204" i="34" s="1"/>
  <c r="AU205" i="34" s="1"/>
  <c r="AU206" i="34" s="1"/>
  <c r="AU207" i="34" s="1"/>
  <c r="AU208" i="34" s="1"/>
  <c r="AU209" i="34" s="1"/>
  <c r="AU210" i="34" s="1"/>
  <c r="AU211" i="34" s="1"/>
  <c r="AU212" i="34" s="1"/>
  <c r="AU213" i="34" s="1"/>
  <c r="AU214" i="34" s="1"/>
  <c r="AU215" i="34" s="1"/>
  <c r="AU216" i="34" s="1"/>
  <c r="AU217" i="34" s="1"/>
  <c r="AU218" i="34" s="1"/>
  <c r="BM19" i="34"/>
  <c r="BM27" i="34"/>
  <c r="BM35" i="34"/>
  <c r="BM43" i="34"/>
  <c r="BM51" i="34"/>
  <c r="BM59" i="34"/>
  <c r="BM67" i="34"/>
  <c r="BM75" i="34"/>
  <c r="BM83" i="34"/>
  <c r="BM91" i="34"/>
  <c r="BM99" i="34"/>
  <c r="BM107" i="34"/>
  <c r="BM115" i="34"/>
  <c r="BM125" i="34"/>
  <c r="BM141" i="34"/>
  <c r="BM157" i="34"/>
  <c r="BM173" i="34"/>
  <c r="BM122" i="34"/>
  <c r="BM138" i="34"/>
  <c r="BM154" i="34"/>
  <c r="BM170" i="34"/>
  <c r="BM186" i="34"/>
  <c r="BM194" i="34"/>
  <c r="BM202" i="34"/>
  <c r="BM127" i="34"/>
  <c r="BM143" i="34"/>
  <c r="BM159" i="34"/>
  <c r="BM175" i="34"/>
  <c r="BM30" i="34"/>
  <c r="BM62" i="34"/>
  <c r="BM94" i="34"/>
  <c r="BM209" i="34"/>
  <c r="BM225" i="34"/>
  <c r="BM241" i="34"/>
  <c r="BM256" i="34"/>
  <c r="BM272" i="34"/>
  <c r="BM288" i="34"/>
  <c r="BM393" i="34"/>
  <c r="BM28" i="34"/>
  <c r="BM60" i="34"/>
  <c r="BM92" i="34"/>
  <c r="BM124" i="34"/>
  <c r="BM156" i="34"/>
  <c r="BM210" i="34"/>
  <c r="BM226" i="34"/>
  <c r="BM242" i="34"/>
  <c r="BM257" i="34"/>
  <c r="BM273" i="34"/>
  <c r="BM289" i="34"/>
  <c r="BM297" i="34"/>
  <c r="BM305" i="34"/>
  <c r="BM313" i="34"/>
  <c r="BM321" i="34"/>
  <c r="BM329" i="34"/>
  <c r="BM337" i="34"/>
  <c r="BM345" i="34"/>
  <c r="BM353" i="34"/>
  <c r="BM361" i="34"/>
  <c r="BM369" i="34"/>
  <c r="BM381" i="34"/>
  <c r="BM389" i="34"/>
  <c r="BM42" i="34"/>
  <c r="BM74" i="34"/>
  <c r="BM106" i="34"/>
  <c r="BM191" i="34"/>
  <c r="BM199" i="34"/>
  <c r="BM207" i="34"/>
  <c r="BM223" i="34"/>
  <c r="BM239" i="34"/>
  <c r="BM255" i="34"/>
  <c r="BM271" i="34"/>
  <c r="BM287" i="34"/>
  <c r="BM120" i="34"/>
  <c r="BM184" i="34"/>
  <c r="BM232" i="34"/>
  <c r="BM282" i="34"/>
  <c r="BM320" i="34"/>
  <c r="BM352" i="34"/>
  <c r="BM384" i="34"/>
  <c r="BM406" i="34"/>
  <c r="BM422" i="34"/>
  <c r="BM438" i="34"/>
  <c r="BM454" i="34"/>
  <c r="BM14" i="34"/>
  <c r="BM463" i="34"/>
  <c r="BM21" i="34"/>
  <c r="BM31" i="34"/>
  <c r="BM41" i="34"/>
  <c r="BM53" i="34"/>
  <c r="BM63" i="34"/>
  <c r="BM73" i="34"/>
  <c r="BM85" i="34"/>
  <c r="BM95" i="34"/>
  <c r="BM105" i="34"/>
  <c r="BM117" i="34"/>
  <c r="BM133" i="34"/>
  <c r="BM153" i="34"/>
  <c r="BM177" i="34"/>
  <c r="BM130" i="34"/>
  <c r="BM150" i="34"/>
  <c r="BM174" i="34"/>
  <c r="BM190" i="34"/>
  <c r="BM200" i="34"/>
  <c r="BM131" i="34"/>
  <c r="BM151" i="34"/>
  <c r="BM171" i="34"/>
  <c r="BM38" i="34"/>
  <c r="BM78" i="34"/>
  <c r="BM118" i="34"/>
  <c r="BM229" i="34"/>
  <c r="BM248" i="34"/>
  <c r="BM267" i="34"/>
  <c r="BM373" i="34"/>
  <c r="BM397" i="34"/>
  <c r="BM52" i="34"/>
  <c r="BM100" i="34"/>
  <c r="BM140" i="34"/>
  <c r="BM180" i="34"/>
  <c r="BM230" i="34"/>
  <c r="BM249" i="34"/>
  <c r="BM270" i="34"/>
  <c r="BM291" i="34"/>
  <c r="BM301" i="34"/>
  <c r="BM311" i="34"/>
  <c r="BM323" i="34"/>
  <c r="BM333" i="34"/>
  <c r="BM343" i="34"/>
  <c r="BM355" i="34"/>
  <c r="BM365" i="34"/>
  <c r="BM379" i="34"/>
  <c r="BM399" i="34"/>
  <c r="BM58" i="34"/>
  <c r="BM98" i="34"/>
  <c r="BM193" i="34"/>
  <c r="BM203" i="34"/>
  <c r="BM219" i="34"/>
  <c r="BM243" i="34"/>
  <c r="BM263" i="34"/>
  <c r="BM284" i="34"/>
  <c r="BM136" i="34"/>
  <c r="BM216" i="34"/>
  <c r="BM269" i="34"/>
  <c r="BM328" i="34"/>
  <c r="BM368" i="34"/>
  <c r="BM401" i="34"/>
  <c r="BM425" i="34"/>
  <c r="BM446" i="34"/>
  <c r="BM465" i="34"/>
  <c r="BM112" i="34"/>
  <c r="BM318" i="34"/>
  <c r="BM382" i="34"/>
  <c r="BM440" i="34"/>
  <c r="BM64" i="34"/>
  <c r="BM290" i="34"/>
  <c r="BM322" i="34"/>
  <c r="BM354" i="34"/>
  <c r="BM386" i="34"/>
  <c r="BM412" i="34"/>
  <c r="BM428" i="34"/>
  <c r="BM444" i="34"/>
  <c r="BM390" i="34"/>
  <c r="BM448" i="34"/>
  <c r="BM104" i="34"/>
  <c r="BM176" i="34"/>
  <c r="BM236" i="34"/>
  <c r="BM285" i="34"/>
  <c r="BM316" i="34"/>
  <c r="BM348" i="34"/>
  <c r="BM380" i="34"/>
  <c r="BM405" i="34"/>
  <c r="BM421" i="34"/>
  <c r="BM437" i="34"/>
  <c r="BM453" i="34"/>
  <c r="BM48" i="34"/>
  <c r="BM326" i="34"/>
  <c r="BM427" i="34"/>
  <c r="BM464" i="34"/>
  <c r="BM23" i="34"/>
  <c r="BM33" i="34"/>
  <c r="BM45" i="34"/>
  <c r="BM55" i="34"/>
  <c r="BM65" i="34"/>
  <c r="BM77" i="34"/>
  <c r="BM87" i="34"/>
  <c r="BM97" i="34"/>
  <c r="BM109" i="34"/>
  <c r="BM119" i="34"/>
  <c r="BM137" i="34"/>
  <c r="BM161" i="34"/>
  <c r="BM181" i="34"/>
  <c r="BM134" i="34"/>
  <c r="BM158" i="34"/>
  <c r="BM178" i="34"/>
  <c r="BM192" i="34"/>
  <c r="BM204" i="34"/>
  <c r="BM135" i="34"/>
  <c r="BM155" i="34"/>
  <c r="BM179" i="34"/>
  <c r="BM46" i="34"/>
  <c r="BM86" i="34"/>
  <c r="BM213" i="34"/>
  <c r="BM233" i="34"/>
  <c r="BM251" i="34"/>
  <c r="BM275" i="34"/>
  <c r="BM375" i="34"/>
  <c r="BM20" i="34"/>
  <c r="BM68" i="34"/>
  <c r="BM108" i="34"/>
  <c r="BM148" i="34"/>
  <c r="BM214" i="34"/>
  <c r="BM234" i="34"/>
  <c r="BM254" i="34"/>
  <c r="BM278" i="34"/>
  <c r="BM293" i="34"/>
  <c r="BM303" i="34"/>
  <c r="BM315" i="34"/>
  <c r="BM325" i="34"/>
  <c r="BM335" i="34"/>
  <c r="BM347" i="34"/>
  <c r="BM357" i="34"/>
  <c r="BM367" i="34"/>
  <c r="BM383" i="34"/>
  <c r="BM18" i="34"/>
  <c r="BM66" i="34"/>
  <c r="BM114" i="34"/>
  <c r="BM195" i="34"/>
  <c r="BM205" i="34"/>
  <c r="BM227" i="34"/>
  <c r="BM247" i="34"/>
  <c r="BM268" i="34"/>
  <c r="BM24" i="34"/>
  <c r="BM152" i="34"/>
  <c r="BM224" i="34"/>
  <c r="BM296" i="34"/>
  <c r="BM336" i="34"/>
  <c r="BM376" i="34"/>
  <c r="BM409" i="34"/>
  <c r="BM430" i="34"/>
  <c r="BM449" i="34"/>
  <c r="BM452" i="34"/>
  <c r="BM274" i="34"/>
  <c r="BM350" i="34"/>
  <c r="BM398" i="34"/>
  <c r="BM456" i="34"/>
  <c r="BM96" i="34"/>
  <c r="BM298" i="34"/>
  <c r="BM330" i="34"/>
  <c r="BM362" i="34"/>
  <c r="BM394" i="34"/>
  <c r="BM415" i="34"/>
  <c r="BM431" i="34"/>
  <c r="BM447" i="34"/>
  <c r="BM408" i="34"/>
  <c r="BM451" i="34"/>
  <c r="BM128" i="34"/>
  <c r="BM212" i="34"/>
  <c r="BM244" i="34"/>
  <c r="BM292" i="34"/>
  <c r="BM324" i="34"/>
  <c r="BM356" i="34"/>
  <c r="BM388" i="34"/>
  <c r="BM410" i="34"/>
  <c r="BM25" i="34"/>
  <c r="BM37" i="34"/>
  <c r="BM47" i="34"/>
  <c r="BM57" i="34"/>
  <c r="BM69" i="34"/>
  <c r="BM79" i="34"/>
  <c r="BM89" i="34"/>
  <c r="BM101" i="34"/>
  <c r="BM111" i="34"/>
  <c r="BM121" i="34"/>
  <c r="BM145" i="34"/>
  <c r="BM165" i="34"/>
  <c r="BM185" i="34"/>
  <c r="BM142" i="34"/>
  <c r="BM162" i="34"/>
  <c r="BM182" i="34"/>
  <c r="BM196" i="34"/>
  <c r="BM206" i="34"/>
  <c r="BM139" i="34"/>
  <c r="BM163" i="34"/>
  <c r="BM183" i="34"/>
  <c r="BM54" i="34"/>
  <c r="BM102" i="34"/>
  <c r="BM217" i="34"/>
  <c r="BM237" i="34"/>
  <c r="BM259" i="34"/>
  <c r="BM280" i="34"/>
  <c r="BM391" i="34"/>
  <c r="BM36" i="34"/>
  <c r="BM76" i="34"/>
  <c r="BM116" i="34"/>
  <c r="BM164" i="34"/>
  <c r="BM218" i="34"/>
  <c r="BM238" i="34"/>
  <c r="BM262" i="34"/>
  <c r="BM281" i="34"/>
  <c r="BM295" i="34"/>
  <c r="BM307" i="34"/>
  <c r="BM317" i="34"/>
  <c r="BM327" i="34"/>
  <c r="BM339" i="34"/>
  <c r="BM349" i="34"/>
  <c r="BM359" i="34"/>
  <c r="BM371" i="34"/>
  <c r="BM385" i="34"/>
  <c r="BM34" i="34"/>
  <c r="BM82" i="34"/>
  <c r="BM187" i="34"/>
  <c r="BM197" i="34"/>
  <c r="BM211" i="34"/>
  <c r="BM231" i="34"/>
  <c r="BM252" i="34"/>
  <c r="BM276" i="34"/>
  <c r="BM56" i="34"/>
  <c r="BM168" i="34"/>
  <c r="BM240" i="34"/>
  <c r="BM304" i="34"/>
  <c r="BM344" i="34"/>
  <c r="BM392" i="34"/>
  <c r="BM414" i="34"/>
  <c r="BM433" i="34"/>
  <c r="BM457" i="34"/>
  <c r="BM455" i="34"/>
  <c r="BM294" i="34"/>
  <c r="BM358" i="34"/>
  <c r="BM403" i="34"/>
  <c r="BM16" i="34"/>
  <c r="BM258" i="34"/>
  <c r="BM306" i="34"/>
  <c r="BM338" i="34"/>
  <c r="BM370" i="34"/>
  <c r="BM404" i="34"/>
  <c r="BM420" i="34"/>
  <c r="BM436" i="34"/>
  <c r="BM342" i="34"/>
  <c r="BM411" i="34"/>
  <c r="BM40" i="34"/>
  <c r="BM144" i="34"/>
  <c r="BM220" i="34"/>
  <c r="BM253" i="34"/>
  <c r="BM300" i="34"/>
  <c r="BM332" i="34"/>
  <c r="BM364" i="34"/>
  <c r="BM396" i="34"/>
  <c r="BM413" i="34"/>
  <c r="BM429" i="34"/>
  <c r="BM445" i="34"/>
  <c r="BM461" i="34"/>
  <c r="BM261" i="34"/>
  <c r="BM416" i="34"/>
  <c r="BM443" i="34"/>
  <c r="BN67" i="34"/>
  <c r="BN68" i="34" s="1"/>
  <c r="BN69" i="34" s="1"/>
  <c r="BN70" i="34" s="1"/>
  <c r="BN71" i="34" s="1"/>
  <c r="BN72" i="34" s="1"/>
  <c r="BN73" i="34" s="1"/>
  <c r="BN74" i="34" s="1"/>
  <c r="BN75" i="34" s="1"/>
  <c r="BN76" i="34" s="1"/>
  <c r="BN77" i="34" s="1"/>
  <c r="BN78" i="34" s="1"/>
  <c r="BN79" i="34" s="1"/>
  <c r="BN80" i="34" s="1"/>
  <c r="BN81" i="34" s="1"/>
  <c r="BN82" i="34" s="1"/>
  <c r="BN83" i="34" s="1"/>
  <c r="BN84" i="34" s="1"/>
  <c r="BN85" i="34" s="1"/>
  <c r="BN86" i="34" s="1"/>
  <c r="BN87" i="34" s="1"/>
  <c r="BN88" i="34" s="1"/>
  <c r="BN89" i="34" s="1"/>
  <c r="BN90" i="34" s="1"/>
  <c r="BN91" i="34" s="1"/>
  <c r="BN92" i="34" s="1"/>
  <c r="BN93" i="34" s="1"/>
  <c r="BN94" i="34" s="1"/>
  <c r="BN95" i="34" s="1"/>
  <c r="BN96" i="34" s="1"/>
  <c r="BN97" i="34" s="1"/>
  <c r="BN98" i="34" s="1"/>
  <c r="BN99" i="34" s="1"/>
  <c r="BN100" i="34" s="1"/>
  <c r="BN101" i="34" s="1"/>
  <c r="BN102" i="34" s="1"/>
  <c r="BN103" i="34" s="1"/>
  <c r="BN104" i="34" s="1"/>
  <c r="BN105" i="34" s="1"/>
  <c r="BN106" i="34" s="1"/>
  <c r="BN107" i="34" s="1"/>
  <c r="BN108" i="34" s="1"/>
  <c r="BN109" i="34" s="1"/>
  <c r="BN110" i="34" s="1"/>
  <c r="BN111" i="34" s="1"/>
  <c r="BN112" i="34" s="1"/>
  <c r="BN113" i="34" s="1"/>
  <c r="BN114" i="34" s="1"/>
  <c r="BN115" i="34" s="1"/>
  <c r="BN116" i="34" s="1"/>
  <c r="BN117" i="34" s="1"/>
  <c r="BN118" i="34" s="1"/>
  <c r="BN119" i="34" s="1"/>
  <c r="BN120" i="34" s="1"/>
  <c r="BN121" i="34" s="1"/>
  <c r="BN122" i="34" s="1"/>
  <c r="BN123" i="34" s="1"/>
  <c r="BN124" i="34" s="1"/>
  <c r="BN125" i="34" s="1"/>
  <c r="BN126" i="34" s="1"/>
  <c r="BN127" i="34" s="1"/>
  <c r="BN128" i="34" s="1"/>
  <c r="BN129" i="34" s="1"/>
  <c r="BN130" i="34" s="1"/>
  <c r="BN131" i="34" s="1"/>
  <c r="BN132" i="34" s="1"/>
  <c r="BN133" i="34" s="1"/>
  <c r="BN134" i="34" s="1"/>
  <c r="BN135" i="34" s="1"/>
  <c r="BN136" i="34" s="1"/>
  <c r="BN137" i="34" s="1"/>
  <c r="BN138" i="34" s="1"/>
  <c r="BN139" i="34" s="1"/>
  <c r="BN140" i="34" s="1"/>
  <c r="BN141" i="34" s="1"/>
  <c r="BN142" i="34" s="1"/>
  <c r="BN143" i="34" s="1"/>
  <c r="BN144" i="34" s="1"/>
  <c r="BN145" i="34" s="1"/>
  <c r="BN146" i="34" s="1"/>
  <c r="BN147" i="34" s="1"/>
  <c r="BN148" i="34" s="1"/>
  <c r="BN149" i="34" s="1"/>
  <c r="BN150" i="34" s="1"/>
  <c r="BN151" i="34" s="1"/>
  <c r="BN152" i="34" s="1"/>
  <c r="BN153" i="34" s="1"/>
  <c r="BN154" i="34" s="1"/>
  <c r="BN155" i="34" s="1"/>
  <c r="BN156" i="34" s="1"/>
  <c r="BN157" i="34" s="1"/>
  <c r="BN158" i="34" s="1"/>
  <c r="BN159" i="34" s="1"/>
  <c r="BN160" i="34" s="1"/>
  <c r="BN161" i="34" s="1"/>
  <c r="BN162" i="34" s="1"/>
  <c r="BN163" i="34" s="1"/>
  <c r="BN164" i="34" s="1"/>
  <c r="BN165" i="34" s="1"/>
  <c r="BN166" i="34" s="1"/>
  <c r="BN167" i="34" s="1"/>
  <c r="BN168" i="34" s="1"/>
  <c r="BN169" i="34" s="1"/>
  <c r="BN170" i="34" s="1"/>
  <c r="BN171" i="34" s="1"/>
  <c r="BN172" i="34" s="1"/>
  <c r="BN173" i="34" s="1"/>
  <c r="BN174" i="34" s="1"/>
  <c r="BN175" i="34" s="1"/>
  <c r="BN176" i="34" s="1"/>
  <c r="BN177" i="34" s="1"/>
  <c r="BN178" i="34" s="1"/>
  <c r="BN179" i="34" s="1"/>
  <c r="BN180" i="34" s="1"/>
  <c r="BN181" i="34" s="1"/>
  <c r="BN182" i="34" s="1"/>
  <c r="BN183" i="34" s="1"/>
  <c r="BN184" i="34" s="1"/>
  <c r="BN185" i="34" s="1"/>
  <c r="BN186" i="34" s="1"/>
  <c r="BN187" i="34" s="1"/>
  <c r="BN188" i="34" s="1"/>
  <c r="BN189" i="34" s="1"/>
  <c r="BN190" i="34" s="1"/>
  <c r="BN191" i="34" s="1"/>
  <c r="BN192" i="34" s="1"/>
  <c r="BN193" i="34" s="1"/>
  <c r="BN194" i="34" s="1"/>
  <c r="BN195" i="34" s="1"/>
  <c r="BN196" i="34" s="1"/>
  <c r="BN197" i="34" s="1"/>
  <c r="BN198" i="34" s="1"/>
  <c r="BN199" i="34" s="1"/>
  <c r="BN200" i="34" s="1"/>
  <c r="BN201" i="34" s="1"/>
  <c r="BN202" i="34" s="1"/>
  <c r="BN203" i="34" s="1"/>
  <c r="BN204" i="34" s="1"/>
  <c r="BN205" i="34" s="1"/>
  <c r="BN206" i="34" s="1"/>
  <c r="BN207" i="34" s="1"/>
  <c r="BN208" i="34" s="1"/>
  <c r="BN209" i="34" s="1"/>
  <c r="BN210" i="34" s="1"/>
  <c r="BN211" i="34" s="1"/>
  <c r="BN212" i="34" s="1"/>
  <c r="BN213" i="34" s="1"/>
  <c r="BN214" i="34" s="1"/>
  <c r="BN215" i="34" s="1"/>
  <c r="BN216" i="34" s="1"/>
  <c r="BN217" i="34" s="1"/>
  <c r="BN218" i="34" s="1"/>
  <c r="BN219" i="34" s="1"/>
  <c r="BN220" i="34" s="1"/>
  <c r="BN221" i="34" s="1"/>
  <c r="BN222" i="34" s="1"/>
  <c r="BN223" i="34" s="1"/>
  <c r="BN224" i="34" s="1"/>
  <c r="BN225" i="34" s="1"/>
  <c r="BN226" i="34" s="1"/>
  <c r="BN227" i="34" s="1"/>
  <c r="BN228" i="34" s="1"/>
  <c r="BN229" i="34" s="1"/>
  <c r="BN230" i="34" s="1"/>
  <c r="BN231" i="34" s="1"/>
  <c r="BN232" i="34" s="1"/>
  <c r="BN233" i="34" s="1"/>
  <c r="BN234" i="34" s="1"/>
  <c r="BN235" i="34" s="1"/>
  <c r="BN236" i="34" s="1"/>
  <c r="BN237" i="34" s="1"/>
  <c r="BN238" i="34" s="1"/>
  <c r="BN239" i="34" s="1"/>
  <c r="BN240" i="34" s="1"/>
  <c r="BN241" i="34" s="1"/>
  <c r="BN242" i="34" s="1"/>
  <c r="BN243" i="34" s="1"/>
  <c r="BN244" i="34" s="1"/>
  <c r="BN245" i="34" s="1"/>
  <c r="BN246" i="34" s="1"/>
  <c r="BN247" i="34" s="1"/>
  <c r="BN248" i="34" s="1"/>
  <c r="BN249" i="34" s="1"/>
  <c r="BN250" i="34" s="1"/>
  <c r="BN251" i="34" s="1"/>
  <c r="BN252" i="34" s="1"/>
  <c r="BN253" i="34" s="1"/>
  <c r="BN254" i="34" s="1"/>
  <c r="BN255" i="34" s="1"/>
  <c r="BN256" i="34" s="1"/>
  <c r="BN257" i="34" s="1"/>
  <c r="BN258" i="34" s="1"/>
  <c r="BN259" i="34" s="1"/>
  <c r="BN260" i="34" s="1"/>
  <c r="BN261" i="34" s="1"/>
  <c r="BN262" i="34" s="1"/>
  <c r="BN263" i="34" s="1"/>
  <c r="BN264" i="34" s="1"/>
  <c r="BN265" i="34" s="1"/>
  <c r="BN266" i="34" s="1"/>
  <c r="BN267" i="34" s="1"/>
  <c r="BN268" i="34" s="1"/>
  <c r="BN269" i="34" s="1"/>
  <c r="BN270" i="34" s="1"/>
  <c r="BN271" i="34" s="1"/>
  <c r="BN272" i="34" s="1"/>
  <c r="BN273" i="34" s="1"/>
  <c r="BN274" i="34" s="1"/>
  <c r="BN275" i="34" s="1"/>
  <c r="BN276" i="34" s="1"/>
  <c r="BN277" i="34" s="1"/>
  <c r="BN278" i="34" s="1"/>
  <c r="BN279" i="34" s="1"/>
  <c r="BN280" i="34" s="1"/>
  <c r="BN281" i="34" s="1"/>
  <c r="BN282" i="34" s="1"/>
  <c r="BN283" i="34" s="1"/>
  <c r="BN284" i="34" s="1"/>
  <c r="BN285" i="34" s="1"/>
  <c r="BN286" i="34" s="1"/>
  <c r="BN287" i="34" s="1"/>
  <c r="BN288" i="34" s="1"/>
  <c r="BN289" i="34" s="1"/>
  <c r="BN290" i="34" s="1"/>
  <c r="BN291" i="34" s="1"/>
  <c r="BN292" i="34" s="1"/>
  <c r="BN293" i="34" s="1"/>
  <c r="BN294" i="34" s="1"/>
  <c r="BN295" i="34" s="1"/>
  <c r="BN296" i="34" s="1"/>
  <c r="BN297" i="34" s="1"/>
  <c r="BN298" i="34" s="1"/>
  <c r="BN299" i="34" s="1"/>
  <c r="BN300" i="34" s="1"/>
  <c r="BN301" i="34" s="1"/>
  <c r="BN302" i="34" s="1"/>
  <c r="BN303" i="34" s="1"/>
  <c r="BN304" i="34" s="1"/>
  <c r="BN305" i="34" s="1"/>
  <c r="BN306" i="34" s="1"/>
  <c r="BN307" i="34" s="1"/>
  <c r="BN308" i="34" s="1"/>
  <c r="BN309" i="34" s="1"/>
  <c r="BN310" i="34" s="1"/>
  <c r="BN311" i="34" s="1"/>
  <c r="BN312" i="34" s="1"/>
  <c r="BN313" i="34" s="1"/>
  <c r="BN314" i="34" s="1"/>
  <c r="BN315" i="34" s="1"/>
  <c r="BN316" i="34" s="1"/>
  <c r="BN317" i="34" s="1"/>
  <c r="BN318" i="34" s="1"/>
  <c r="BN319" i="34" s="1"/>
  <c r="BN320" i="34" s="1"/>
  <c r="BN321" i="34" s="1"/>
  <c r="BN322" i="34" s="1"/>
  <c r="BN323" i="34" s="1"/>
  <c r="BN324" i="34" s="1"/>
  <c r="BN325" i="34" s="1"/>
  <c r="BN326" i="34" s="1"/>
  <c r="BN327" i="34" s="1"/>
  <c r="BN328" i="34" s="1"/>
  <c r="BN329" i="34" s="1"/>
  <c r="BN330" i="34" s="1"/>
  <c r="BN331" i="34" s="1"/>
  <c r="BN332" i="34" s="1"/>
  <c r="BN333" i="34" s="1"/>
  <c r="BN334" i="34" s="1"/>
  <c r="BN335" i="34" s="1"/>
  <c r="BN336" i="34" s="1"/>
  <c r="BN337" i="34" s="1"/>
  <c r="BN338" i="34" s="1"/>
  <c r="BN339" i="34" s="1"/>
  <c r="BN340" i="34" s="1"/>
  <c r="BN341" i="34" s="1"/>
  <c r="BN342" i="34" s="1"/>
  <c r="BN343" i="34" s="1"/>
  <c r="BN344" i="34" s="1"/>
  <c r="BN345" i="34" s="1"/>
  <c r="BN346" i="34" s="1"/>
  <c r="BN347" i="34" s="1"/>
  <c r="BN348" i="34" s="1"/>
  <c r="BN349" i="34" s="1"/>
  <c r="BN350" i="34" s="1"/>
  <c r="BN351" i="34" s="1"/>
  <c r="BN352" i="34" s="1"/>
  <c r="BN353" i="34" s="1"/>
  <c r="BN354" i="34" s="1"/>
  <c r="BN355" i="34" s="1"/>
  <c r="BN356" i="34" s="1"/>
  <c r="BN357" i="34" s="1"/>
  <c r="BN358" i="34" s="1"/>
  <c r="BN359" i="34" s="1"/>
  <c r="BN360" i="34" s="1"/>
  <c r="BN361" i="34" s="1"/>
  <c r="BN362" i="34" s="1"/>
  <c r="BN363" i="34" s="1"/>
  <c r="BN364" i="34" s="1"/>
  <c r="BN365" i="34" s="1"/>
  <c r="BN366" i="34" s="1"/>
  <c r="BN367" i="34" s="1"/>
  <c r="BN368" i="34" s="1"/>
  <c r="BN369" i="34" s="1"/>
  <c r="BN370" i="34" s="1"/>
  <c r="BN371" i="34" s="1"/>
  <c r="BN372" i="34" s="1"/>
  <c r="BN373" i="34" s="1"/>
  <c r="BN374" i="34" s="1"/>
  <c r="BN375" i="34" s="1"/>
  <c r="BN376" i="34" s="1"/>
  <c r="BN377" i="34" s="1"/>
  <c r="BN378" i="34" s="1"/>
  <c r="BN379" i="34" s="1"/>
  <c r="BN380" i="34" s="1"/>
  <c r="BN381" i="34" s="1"/>
  <c r="BN382" i="34" s="1"/>
  <c r="BN383" i="34" s="1"/>
  <c r="BN384" i="34" s="1"/>
  <c r="BN385" i="34" s="1"/>
  <c r="BN386" i="34" s="1"/>
  <c r="BN387" i="34" s="1"/>
  <c r="BN388" i="34" s="1"/>
  <c r="BN389" i="34" s="1"/>
  <c r="BN390" i="34" s="1"/>
  <c r="BN391" i="34" s="1"/>
  <c r="BN392" i="34" s="1"/>
  <c r="BN393" i="34" s="1"/>
  <c r="BN394" i="34" s="1"/>
  <c r="BN395" i="34" s="1"/>
  <c r="BN396" i="34" s="1"/>
  <c r="BN397" i="34" s="1"/>
  <c r="BN398" i="34" s="1"/>
  <c r="BN399" i="34" s="1"/>
  <c r="BN400" i="34" s="1"/>
  <c r="BN401" i="34" s="1"/>
  <c r="BN402" i="34" s="1"/>
  <c r="BN403" i="34" s="1"/>
  <c r="BN404" i="34" s="1"/>
  <c r="BN405" i="34" s="1"/>
  <c r="BN406" i="34" s="1"/>
  <c r="BN407" i="34" s="1"/>
  <c r="BN408" i="34" s="1"/>
  <c r="BN409" i="34" s="1"/>
  <c r="BN410" i="34" s="1"/>
  <c r="BN411" i="34" s="1"/>
  <c r="BN412" i="34" s="1"/>
  <c r="BN413" i="34" s="1"/>
  <c r="BN414" i="34" s="1"/>
  <c r="BN415" i="34" s="1"/>
  <c r="BN416" i="34" s="1"/>
  <c r="BN417" i="34" s="1"/>
  <c r="BN418" i="34" s="1"/>
  <c r="BN419" i="34" s="1"/>
  <c r="BN420" i="34" s="1"/>
  <c r="BN421" i="34" s="1"/>
  <c r="BN422" i="34" s="1"/>
  <c r="BN423" i="34" s="1"/>
  <c r="BN424" i="34" s="1"/>
  <c r="BN425" i="34" s="1"/>
  <c r="BN426" i="34" s="1"/>
  <c r="BN427" i="34" s="1"/>
  <c r="BN428" i="34" s="1"/>
  <c r="BN429" i="34" s="1"/>
  <c r="BN430" i="34" s="1"/>
  <c r="BN431" i="34" s="1"/>
  <c r="BN432" i="34" s="1"/>
  <c r="BN433" i="34" s="1"/>
  <c r="BN434" i="34" s="1"/>
  <c r="BN435" i="34" s="1"/>
  <c r="BN436" i="34" s="1"/>
  <c r="BN437" i="34" s="1"/>
  <c r="BN438" i="34" s="1"/>
  <c r="BN439" i="34" s="1"/>
  <c r="BN440" i="34" s="1"/>
  <c r="BN441" i="34" s="1"/>
  <c r="BN442" i="34" s="1"/>
  <c r="BN443" i="34" s="1"/>
  <c r="BN444" i="34" s="1"/>
  <c r="BN445" i="34" s="1"/>
  <c r="BN446" i="34" s="1"/>
  <c r="BN447" i="34" s="1"/>
  <c r="BN448" i="34" s="1"/>
  <c r="BN449" i="34" s="1"/>
  <c r="BN450" i="34" s="1"/>
  <c r="BN451" i="34" s="1"/>
  <c r="BN452" i="34" s="1"/>
  <c r="BN453" i="34" s="1"/>
  <c r="BN454" i="34" s="1"/>
  <c r="BN455" i="34" s="1"/>
  <c r="BN456" i="34" s="1"/>
  <c r="BN457" i="34" s="1"/>
  <c r="BN458" i="34" s="1"/>
  <c r="BN459" i="34" s="1"/>
  <c r="BN460" i="34" s="1"/>
  <c r="BN461" i="34" s="1"/>
  <c r="BN462" i="34" s="1"/>
  <c r="BN463" i="34" s="1"/>
  <c r="BN464" i="34" s="1"/>
  <c r="BN465" i="34" s="1"/>
  <c r="BM424" i="34"/>
  <c r="BM15" i="34"/>
  <c r="BM434" i="34"/>
  <c r="BM372" i="34"/>
  <c r="BM228" i="34"/>
  <c r="BM374" i="34"/>
  <c r="BM378" i="34"/>
  <c r="BM32" i="34"/>
  <c r="BM460" i="34"/>
  <c r="BM400" i="34"/>
  <c r="BM208" i="34"/>
  <c r="BM235" i="34"/>
  <c r="BM90" i="34"/>
  <c r="BM363" i="34"/>
  <c r="BM319" i="34"/>
  <c r="BM265" i="34"/>
  <c r="BM132" i="34"/>
  <c r="BM283" i="34"/>
  <c r="BM110" i="34"/>
  <c r="BM147" i="34"/>
  <c r="BM166" i="34"/>
  <c r="BM149" i="34"/>
  <c r="BM93" i="34"/>
  <c r="BM49" i="34"/>
  <c r="BM334" i="34"/>
  <c r="BM458" i="34"/>
  <c r="BM426" i="34"/>
  <c r="BM340" i="34"/>
  <c r="BM160" i="34"/>
  <c r="BM439" i="34"/>
  <c r="BM346" i="34"/>
  <c r="BM419" i="34"/>
  <c r="BM462" i="34"/>
  <c r="BM360" i="34"/>
  <c r="BM88" i="34"/>
  <c r="BM215" i="34"/>
  <c r="BM50" i="34"/>
  <c r="BM351" i="34"/>
  <c r="BM309" i="34"/>
  <c r="BM246" i="34"/>
  <c r="BM84" i="34"/>
  <c r="BM264" i="34"/>
  <c r="BM70" i="34"/>
  <c r="BM123" i="34"/>
  <c r="BM146" i="34"/>
  <c r="BM129" i="34"/>
  <c r="BM81" i="34"/>
  <c r="BM39" i="34"/>
  <c r="BM459" i="34"/>
  <c r="BM310" i="34"/>
  <c r="BM450" i="34"/>
  <c r="BM418" i="34"/>
  <c r="BM308" i="34"/>
  <c r="BM72" i="34"/>
  <c r="BM423" i="34"/>
  <c r="BM314" i="34"/>
  <c r="BM366" i="34"/>
  <c r="BM441" i="34"/>
  <c r="BM312" i="34"/>
  <c r="BM279" i="34"/>
  <c r="BM201" i="34"/>
  <c r="BM387" i="34"/>
  <c r="BM341" i="34"/>
  <c r="BM299" i="34"/>
  <c r="BM222" i="34"/>
  <c r="BM44" i="34"/>
  <c r="BM245" i="34"/>
  <c r="BM22" i="34"/>
  <c r="BM198" i="34"/>
  <c r="BM126" i="34"/>
  <c r="BM113" i="34"/>
  <c r="BM71" i="34"/>
  <c r="BM29" i="34"/>
  <c r="BL454" i="34"/>
  <c r="BL384" i="34"/>
  <c r="BL336" i="34"/>
  <c r="BL456" i="34"/>
  <c r="BL424" i="34"/>
  <c r="BL390" i="34"/>
  <c r="BL358" i="34"/>
  <c r="BL326" i="34"/>
  <c r="BL294" i="34"/>
  <c r="BL450" i="34"/>
  <c r="BL418" i="34"/>
  <c r="BL388" i="34"/>
  <c r="BL356" i="34"/>
  <c r="BL324" i="34"/>
  <c r="BL292" i="34"/>
  <c r="BL422" i="34"/>
  <c r="BL328" i="34"/>
  <c r="BL14" i="34"/>
  <c r="BL452" i="34"/>
  <c r="BL420" i="34"/>
  <c r="BL386" i="34"/>
  <c r="BL354" i="34"/>
  <c r="BL322" i="34"/>
  <c r="BL280" i="34"/>
  <c r="BL274" i="34"/>
  <c r="BL284" i="34"/>
  <c r="BL252" i="34"/>
  <c r="BL461" i="34"/>
  <c r="BL451" i="34"/>
  <c r="BL441" i="34"/>
  <c r="BL431" i="34"/>
  <c r="BL419" i="34"/>
  <c r="BL409" i="34"/>
  <c r="BL399" i="34"/>
  <c r="BL387" i="34"/>
  <c r="BL377" i="34"/>
  <c r="BL367" i="34"/>
  <c r="BL355" i="34"/>
  <c r="BL345" i="34"/>
  <c r="BL335" i="34"/>
  <c r="BL323" i="34"/>
  <c r="BL313" i="34"/>
  <c r="BL303" i="34"/>
  <c r="BL291" i="34"/>
  <c r="BL254" i="34"/>
  <c r="BL281" i="34"/>
  <c r="BL269" i="34"/>
  <c r="BL259" i="34"/>
  <c r="BL249" i="34"/>
  <c r="BL237" i="34"/>
  <c r="BL227" i="34"/>
  <c r="BL217" i="34"/>
  <c r="BL205" i="34"/>
  <c r="BL195" i="34"/>
  <c r="BL246" i="34"/>
  <c r="BL234" i="34"/>
  <c r="BL224" i="34"/>
  <c r="BL214" i="34"/>
  <c r="BL202" i="34"/>
  <c r="BL192" i="34"/>
  <c r="BL182" i="34"/>
  <c r="BL170" i="34"/>
  <c r="BL158" i="34"/>
  <c r="BL126" i="34"/>
  <c r="BL94" i="34"/>
  <c r="BL62" i="34"/>
  <c r="BL30" i="34"/>
  <c r="BL167" i="34"/>
  <c r="BL135" i="34"/>
  <c r="BL103" i="34"/>
  <c r="BL71" i="34"/>
  <c r="BL39" i="34"/>
  <c r="BL446" i="34"/>
  <c r="BL376" i="34"/>
  <c r="BL312" i="34"/>
  <c r="BL448" i="34"/>
  <c r="BL416" i="34"/>
  <c r="BL382" i="34"/>
  <c r="BL350" i="34"/>
  <c r="BL318" i="34"/>
  <c r="BL264" i="34"/>
  <c r="BL442" i="34"/>
  <c r="BL410" i="34"/>
  <c r="BL380" i="34"/>
  <c r="BL348" i="34"/>
  <c r="BL316" i="34"/>
  <c r="BL288" i="34"/>
  <c r="BL406" i="34"/>
  <c r="BL320" i="34"/>
  <c r="BL15" i="34"/>
  <c r="BL444" i="34"/>
  <c r="BL412" i="34"/>
  <c r="BL378" i="34"/>
  <c r="BL346" i="34"/>
  <c r="BL314" i="34"/>
  <c r="BL248" i="34"/>
  <c r="BL266" i="34"/>
  <c r="BL276" i="34"/>
  <c r="BL16" i="34"/>
  <c r="BL459" i="34"/>
  <c r="BL449" i="34"/>
  <c r="BL439" i="34"/>
  <c r="BL427" i="34"/>
  <c r="BL417" i="34"/>
  <c r="BL407" i="34"/>
  <c r="BL395" i="34"/>
  <c r="BL385" i="34"/>
  <c r="BL375" i="34"/>
  <c r="BL363" i="34"/>
  <c r="BL353" i="34"/>
  <c r="BL343" i="34"/>
  <c r="BL331" i="34"/>
  <c r="BL321" i="34"/>
  <c r="BL311" i="34"/>
  <c r="BL299" i="34"/>
  <c r="BL286" i="34"/>
  <c r="BL289" i="34"/>
  <c r="BL277" i="34"/>
  <c r="BL267" i="34"/>
  <c r="BL257" i="34"/>
  <c r="BL245" i="34"/>
  <c r="BL235" i="34"/>
  <c r="BL225" i="34"/>
  <c r="BL213" i="34"/>
  <c r="BL203" i="34"/>
  <c r="BL193" i="34"/>
  <c r="BL242" i="34"/>
  <c r="BL232" i="34"/>
  <c r="BL222" i="34"/>
  <c r="BL210" i="34"/>
  <c r="BL200" i="34"/>
  <c r="BL190" i="34"/>
  <c r="BL178" i="34"/>
  <c r="BL168" i="34"/>
  <c r="BL150" i="34"/>
  <c r="BL118" i="34"/>
  <c r="BL86" i="34"/>
  <c r="BL54" i="34"/>
  <c r="BL22" i="34"/>
  <c r="BL159" i="34"/>
  <c r="BL127" i="34"/>
  <c r="BL95" i="34"/>
  <c r="BL63" i="34"/>
  <c r="BL17" i="34"/>
  <c r="BL25" i="34"/>
  <c r="BL33" i="34"/>
  <c r="BL41" i="34"/>
  <c r="BL49" i="34"/>
  <c r="BL57" i="34"/>
  <c r="BL65" i="34"/>
  <c r="BL73" i="34"/>
  <c r="BL81" i="34"/>
  <c r="BL89" i="34"/>
  <c r="BL97" i="34"/>
  <c r="BL105" i="34"/>
  <c r="BL113" i="34"/>
  <c r="BL121" i="34"/>
  <c r="BL129" i="34"/>
  <c r="BL137" i="34"/>
  <c r="BL145" i="34"/>
  <c r="BL153" i="34"/>
  <c r="BL161" i="34"/>
  <c r="BL169" i="34"/>
  <c r="BL177" i="34"/>
  <c r="BL185" i="34"/>
  <c r="BL24" i="34"/>
  <c r="BL32" i="34"/>
  <c r="BL40" i="34"/>
  <c r="BL48" i="34"/>
  <c r="BL56" i="34"/>
  <c r="BL64" i="34"/>
  <c r="BL72" i="34"/>
  <c r="BL80" i="34"/>
  <c r="BL88" i="34"/>
  <c r="BL96" i="34"/>
  <c r="BL104" i="34"/>
  <c r="BL112" i="34"/>
  <c r="BL120" i="34"/>
  <c r="BL128" i="34"/>
  <c r="BL136" i="34"/>
  <c r="BL144" i="34"/>
  <c r="BL152" i="34"/>
  <c r="BL160" i="34"/>
  <c r="BL19" i="34"/>
  <c r="BL27" i="34"/>
  <c r="BL35" i="34"/>
  <c r="BL43" i="34"/>
  <c r="BL51" i="34"/>
  <c r="BL59" i="34"/>
  <c r="BL67" i="34"/>
  <c r="BL75" i="34"/>
  <c r="BL83" i="34"/>
  <c r="BL91" i="34"/>
  <c r="BL99" i="34"/>
  <c r="BL107" i="34"/>
  <c r="BL115" i="34"/>
  <c r="BL123" i="34"/>
  <c r="BL131" i="34"/>
  <c r="BL139" i="34"/>
  <c r="BL147" i="34"/>
  <c r="BL155" i="34"/>
  <c r="BL163" i="34"/>
  <c r="BL171" i="34"/>
  <c r="BL179" i="34"/>
  <c r="BL18" i="34"/>
  <c r="BL34" i="34"/>
  <c r="BL42" i="34"/>
  <c r="BL50" i="34"/>
  <c r="BL58" i="34"/>
  <c r="BL66" i="34"/>
  <c r="BL74" i="34"/>
  <c r="BL82" i="34"/>
  <c r="BL90" i="34"/>
  <c r="BL98" i="34"/>
  <c r="BL106" i="34"/>
  <c r="BL114" i="34"/>
  <c r="BL122" i="34"/>
  <c r="BL130" i="34"/>
  <c r="BL138" i="34"/>
  <c r="BL146" i="34"/>
  <c r="BL154" i="34"/>
  <c r="BL21" i="34"/>
  <c r="BL29" i="34"/>
  <c r="BL37" i="34"/>
  <c r="BL45" i="34"/>
  <c r="BL53" i="34"/>
  <c r="BL61" i="34"/>
  <c r="BL69" i="34"/>
  <c r="BL77" i="34"/>
  <c r="BL85" i="34"/>
  <c r="BL93" i="34"/>
  <c r="BL101" i="34"/>
  <c r="BL109" i="34"/>
  <c r="BL117" i="34"/>
  <c r="BL125" i="34"/>
  <c r="BL133" i="34"/>
  <c r="BL141" i="34"/>
  <c r="BL149" i="34"/>
  <c r="BL157" i="34"/>
  <c r="BL165" i="34"/>
  <c r="BL173" i="34"/>
  <c r="BL181" i="34"/>
  <c r="BL20" i="34"/>
  <c r="BL28" i="34"/>
  <c r="BL36" i="34"/>
  <c r="BL44" i="34"/>
  <c r="BL52" i="34"/>
  <c r="BL60" i="34"/>
  <c r="BL68" i="34"/>
  <c r="BL76" i="34"/>
  <c r="BL84" i="34"/>
  <c r="BL92" i="34"/>
  <c r="BL100" i="34"/>
  <c r="BL108" i="34"/>
  <c r="BL116" i="34"/>
  <c r="BL124" i="34"/>
  <c r="BL132" i="34"/>
  <c r="BL140" i="34"/>
  <c r="BL148" i="34"/>
  <c r="BL156" i="34"/>
  <c r="BL164" i="34"/>
  <c r="BL172" i="34"/>
  <c r="BL180" i="34"/>
  <c r="BL188" i="34"/>
  <c r="BL196" i="34"/>
  <c r="BL204" i="34"/>
  <c r="BL212" i="34"/>
  <c r="BL220" i="34"/>
  <c r="BL228" i="34"/>
  <c r="BL236" i="34"/>
  <c r="BL244" i="34"/>
  <c r="BL191" i="34"/>
  <c r="BL199" i="34"/>
  <c r="BL207" i="34"/>
  <c r="BL215" i="34"/>
  <c r="BL223" i="34"/>
  <c r="BL231" i="34"/>
  <c r="BL239" i="34"/>
  <c r="BL247" i="34"/>
  <c r="BL255" i="34"/>
  <c r="BL263" i="34"/>
  <c r="BL271" i="34"/>
  <c r="BL279" i="34"/>
  <c r="BL287" i="34"/>
  <c r="BL270" i="34"/>
  <c r="BL293" i="34"/>
  <c r="BL301" i="34"/>
  <c r="BL309" i="34"/>
  <c r="BL317" i="34"/>
  <c r="BL325" i="34"/>
  <c r="BL333" i="34"/>
  <c r="BL341" i="34"/>
  <c r="BL349" i="34"/>
  <c r="BL357" i="34"/>
  <c r="BL365" i="34"/>
  <c r="BL373" i="34"/>
  <c r="BL381" i="34"/>
  <c r="BL389" i="34"/>
  <c r="BL397" i="34"/>
  <c r="BL405" i="34"/>
  <c r="BL413" i="34"/>
  <c r="BL421" i="34"/>
  <c r="BL429" i="34"/>
  <c r="BL437" i="34"/>
  <c r="BL445" i="34"/>
  <c r="BL453" i="34"/>
  <c r="BL438" i="34"/>
  <c r="BL368" i="34"/>
  <c r="BL272" i="34"/>
  <c r="BL440" i="34"/>
  <c r="BL408" i="34"/>
  <c r="BL374" i="34"/>
  <c r="BL342" i="34"/>
  <c r="BL310" i="34"/>
  <c r="BL400" i="34"/>
  <c r="BL434" i="34"/>
  <c r="BL402" i="34"/>
  <c r="BL372" i="34"/>
  <c r="BL340" i="34"/>
  <c r="BL308" i="34"/>
  <c r="BL256" i="34"/>
  <c r="BL392" i="34"/>
  <c r="BL304" i="34"/>
  <c r="BL458" i="34"/>
  <c r="BL436" i="34"/>
  <c r="BL404" i="34"/>
  <c r="BL370" i="34"/>
  <c r="BL338" i="34"/>
  <c r="BL306" i="34"/>
  <c r="BL290" i="34"/>
  <c r="BL258" i="34"/>
  <c r="BL268" i="34"/>
  <c r="BL465" i="34"/>
  <c r="BL457" i="34"/>
  <c r="BL447" i="34"/>
  <c r="BL435" i="34"/>
  <c r="BL425" i="34"/>
  <c r="BL415" i="34"/>
  <c r="BL403" i="34"/>
  <c r="BL393" i="34"/>
  <c r="BL383" i="34"/>
  <c r="BL371" i="34"/>
  <c r="BL361" i="34"/>
  <c r="BL351" i="34"/>
  <c r="BL339" i="34"/>
  <c r="BL329" i="34"/>
  <c r="BL319" i="34"/>
  <c r="BL307" i="34"/>
  <c r="BL297" i="34"/>
  <c r="BL278" i="34"/>
  <c r="BL285" i="34"/>
  <c r="BL275" i="34"/>
  <c r="BL265" i="34"/>
  <c r="BL253" i="34"/>
  <c r="BL243" i="34"/>
  <c r="BL233" i="34"/>
  <c r="BL221" i="34"/>
  <c r="BL211" i="34"/>
  <c r="BL201" i="34"/>
  <c r="BL189" i="34"/>
  <c r="BL240" i="34"/>
  <c r="BL230" i="34"/>
  <c r="BL218" i="34"/>
  <c r="BL208" i="34"/>
  <c r="BL198" i="34"/>
  <c r="BL186" i="34"/>
  <c r="BL176" i="34"/>
  <c r="BL166" i="34"/>
  <c r="BL142" i="34"/>
  <c r="BL110" i="34"/>
  <c r="BL78" i="34"/>
  <c r="BL46" i="34"/>
  <c r="BL183" i="34"/>
  <c r="BL151" i="34"/>
  <c r="BL119" i="34"/>
  <c r="BL87" i="34"/>
  <c r="BL55" i="34"/>
  <c r="BL23" i="34"/>
  <c r="E26" i="30"/>
  <c r="W36" i="47" s="1"/>
  <c r="AR62" i="56" l="1"/>
  <c r="AU62" i="56" s="1"/>
  <c r="AW62" i="56" s="1"/>
  <c r="AW30" i="56"/>
  <c r="BB31" i="56"/>
  <c r="AY12" i="56"/>
  <c r="AO13" i="56"/>
  <c r="AU8" i="56"/>
  <c r="AU5" i="56"/>
  <c r="AU6" i="56"/>
  <c r="AU10" i="56"/>
  <c r="AU11" i="56"/>
  <c r="AU9" i="56"/>
  <c r="AU7" i="56"/>
  <c r="AT5" i="56"/>
  <c r="AT9" i="56"/>
  <c r="AT6" i="56"/>
  <c r="AT11" i="56"/>
  <c r="AT7" i="56"/>
  <c r="AT10" i="56"/>
  <c r="AV8" i="56"/>
  <c r="AV6" i="56"/>
  <c r="AV10" i="56"/>
  <c r="AV5" i="56"/>
  <c r="AV7" i="56"/>
  <c r="AV9" i="56"/>
  <c r="AV11" i="56"/>
  <c r="AZ12" i="56"/>
  <c r="AP13" i="56"/>
  <c r="AP14" i="56" s="1"/>
  <c r="AT4" i="56"/>
  <c r="AT8" i="56"/>
  <c r="AQ13" i="56"/>
  <c r="AQ14" i="56" s="1"/>
  <c r="BA12" i="56"/>
  <c r="BA13" i="56" s="1"/>
  <c r="AU32" i="56"/>
  <c r="AW32" i="56" s="1"/>
  <c r="W42" i="47"/>
  <c r="W41" i="47"/>
  <c r="AS26" i="30"/>
  <c r="AZ6" i="33"/>
  <c r="AH6" i="33"/>
  <c r="AW12" i="56" l="1"/>
  <c r="AZ13" i="56"/>
  <c r="AO14" i="56"/>
  <c r="AR14" i="56" s="1"/>
  <c r="AR13" i="56"/>
  <c r="AY13" i="56"/>
  <c r="W40" i="37"/>
  <c r="W41" i="37"/>
  <c r="AO7" i="33"/>
  <c r="AK7" i="33"/>
  <c r="AN7" i="33"/>
  <c r="AJ7" i="33"/>
  <c r="AL7" i="33"/>
  <c r="AM7" i="33"/>
  <c r="AI7" i="33"/>
  <c r="BE7" i="33"/>
  <c r="BA7" i="33"/>
  <c r="BF7" i="33"/>
  <c r="BD7" i="33"/>
  <c r="BG7" i="33"/>
  <c r="BC7" i="33"/>
  <c r="BB7" i="33"/>
  <c r="AU14" i="56" l="1"/>
  <c r="AW14" i="56" s="1"/>
  <c r="BB13" i="56"/>
  <c r="AU15" i="56" s="1"/>
  <c r="AW15" i="56" s="1"/>
  <c r="BE9" i="33"/>
  <c r="BE25" i="33"/>
  <c r="BE41" i="33"/>
  <c r="BE16" i="33"/>
  <c r="BE32" i="33"/>
  <c r="BE48" i="33"/>
  <c r="BE23" i="33"/>
  <c r="BE39" i="33"/>
  <c r="BE55" i="33"/>
  <c r="BE22" i="33"/>
  <c r="BE38" i="33"/>
  <c r="BE54" i="33"/>
  <c r="BE67" i="33"/>
  <c r="BE83" i="33"/>
  <c r="BE99" i="33"/>
  <c r="BE66" i="33"/>
  <c r="BE82" i="33"/>
  <c r="BE98" i="33"/>
  <c r="BE77" i="33"/>
  <c r="BE104" i="33"/>
  <c r="BE120" i="33"/>
  <c r="BE68" i="33"/>
  <c r="BE100" i="33"/>
  <c r="BE115" i="33"/>
  <c r="BE72" i="33"/>
  <c r="BE105" i="33"/>
  <c r="BE121" i="33"/>
  <c r="BE122" i="33"/>
  <c r="BE142" i="33"/>
  <c r="BE158" i="33"/>
  <c r="BE118" i="33"/>
  <c r="BE141" i="33"/>
  <c r="BE157" i="33"/>
  <c r="BE114" i="33"/>
  <c r="BE140" i="33"/>
  <c r="BE156" i="33"/>
  <c r="BE110" i="33"/>
  <c r="BE135" i="33"/>
  <c r="BE151" i="33"/>
  <c r="BE166" i="33"/>
  <c r="BE182" i="33"/>
  <c r="BE198" i="33"/>
  <c r="BE214" i="33"/>
  <c r="BE230" i="33"/>
  <c r="BE246" i="33"/>
  <c r="BE165" i="33"/>
  <c r="BE181" i="33"/>
  <c r="BE197" i="33"/>
  <c r="BE213" i="33"/>
  <c r="BE229" i="33"/>
  <c r="BE245" i="33"/>
  <c r="BE261" i="33"/>
  <c r="BE180" i="33"/>
  <c r="BE196" i="33"/>
  <c r="BE212" i="33"/>
  <c r="BE228" i="33"/>
  <c r="BE244" i="33"/>
  <c r="BE260" i="33"/>
  <c r="BE179" i="33"/>
  <c r="BE195" i="33"/>
  <c r="BE211" i="33"/>
  <c r="BE227" i="33"/>
  <c r="BE243" i="33"/>
  <c r="BE259" i="33"/>
  <c r="BE274" i="33"/>
  <c r="BE290" i="33"/>
  <c r="BE306" i="33"/>
  <c r="BE322" i="33"/>
  <c r="BE338" i="33"/>
  <c r="BE354" i="33"/>
  <c r="BE273" i="33"/>
  <c r="BE289" i="33"/>
  <c r="BE305" i="33"/>
  <c r="BE321" i="33"/>
  <c r="BE337" i="33"/>
  <c r="BE353" i="33"/>
  <c r="BE272" i="33"/>
  <c r="BE288" i="33"/>
  <c r="BE304" i="33"/>
  <c r="BE320" i="33"/>
  <c r="BE336" i="33"/>
  <c r="BE352" i="33"/>
  <c r="BE271" i="33"/>
  <c r="BE287" i="33"/>
  <c r="BE303" i="33"/>
  <c r="BE319" i="33"/>
  <c r="BE335" i="33"/>
  <c r="BE351" i="33"/>
  <c r="BE369" i="33"/>
  <c r="BE385" i="33"/>
  <c r="BE401" i="33"/>
  <c r="BE417" i="33"/>
  <c r="BE433" i="33"/>
  <c r="BE449" i="33"/>
  <c r="BE364" i="33"/>
  <c r="BE380" i="33"/>
  <c r="BE396" i="33"/>
  <c r="BE412" i="33"/>
  <c r="BE428" i="33"/>
  <c r="BE444" i="33"/>
  <c r="BE359" i="33"/>
  <c r="BE375" i="33"/>
  <c r="BE391" i="33"/>
  <c r="BE407" i="33"/>
  <c r="BE423" i="33"/>
  <c r="BE439" i="33"/>
  <c r="BE455" i="33"/>
  <c r="BE374" i="33"/>
  <c r="BE390" i="33"/>
  <c r="BE406" i="33"/>
  <c r="BE422" i="33"/>
  <c r="BE438" i="33"/>
  <c r="BE454" i="33"/>
  <c r="BE13" i="33"/>
  <c r="BE29" i="33"/>
  <c r="BE45" i="33"/>
  <c r="BE20" i="33"/>
  <c r="BE36" i="33"/>
  <c r="BE11" i="33"/>
  <c r="BE27" i="33"/>
  <c r="BE43" i="33"/>
  <c r="BE10" i="33"/>
  <c r="BE26" i="33"/>
  <c r="BE42" i="33"/>
  <c r="BE53" i="33"/>
  <c r="BE71" i="33"/>
  <c r="BE87" i="33"/>
  <c r="BE52" i="33"/>
  <c r="BE70" i="33"/>
  <c r="BE86" i="33"/>
  <c r="BE102" i="33"/>
  <c r="BE85" i="33"/>
  <c r="BE108" i="33"/>
  <c r="BE124" i="33"/>
  <c r="BE76" i="33"/>
  <c r="BE103" i="33"/>
  <c r="BE119" i="33"/>
  <c r="BE80" i="33"/>
  <c r="BE109" i="33"/>
  <c r="BE125" i="33"/>
  <c r="BE130" i="33"/>
  <c r="BE146" i="33"/>
  <c r="BE162" i="33"/>
  <c r="BE129" i="33"/>
  <c r="BE145" i="33"/>
  <c r="BE161" i="33"/>
  <c r="BE127" i="33"/>
  <c r="BE144" i="33"/>
  <c r="BE160" i="33"/>
  <c r="BE126" i="33"/>
  <c r="BE139" i="33"/>
  <c r="BE155" i="33"/>
  <c r="BE170" i="33"/>
  <c r="BE186" i="33"/>
  <c r="BE202" i="33"/>
  <c r="BE218" i="33"/>
  <c r="BE234" i="33"/>
  <c r="BE250" i="33"/>
  <c r="BE169" i="33"/>
  <c r="BE185" i="33"/>
  <c r="BE201" i="33"/>
  <c r="BE217" i="33"/>
  <c r="BE233" i="33"/>
  <c r="BE249" i="33"/>
  <c r="BE168" i="33"/>
  <c r="BE184" i="33"/>
  <c r="BE200" i="33"/>
  <c r="BE216" i="33"/>
  <c r="BE232" i="33"/>
  <c r="BE248" i="33"/>
  <c r="BE167" i="33"/>
  <c r="BE183" i="33"/>
  <c r="BE199" i="33"/>
  <c r="BE215" i="33"/>
  <c r="BE231" i="33"/>
  <c r="BE247" i="33"/>
  <c r="BE262" i="33"/>
  <c r="BE278" i="33"/>
  <c r="BE294" i="33"/>
  <c r="BE310" i="33"/>
  <c r="BE326" i="33"/>
  <c r="BE342" i="33"/>
  <c r="BE358" i="33"/>
  <c r="BE277" i="33"/>
  <c r="BE293" i="33"/>
  <c r="BE309" i="33"/>
  <c r="BE325" i="33"/>
  <c r="BE341" i="33"/>
  <c r="BE357" i="33"/>
  <c r="BE276" i="33"/>
  <c r="BE292" i="33"/>
  <c r="BE308" i="33"/>
  <c r="BE324" i="33"/>
  <c r="BE340" i="33"/>
  <c r="BE356" i="33"/>
  <c r="BE275" i="33"/>
  <c r="BE291" i="33"/>
  <c r="BE307" i="33"/>
  <c r="BE323" i="33"/>
  <c r="BE339" i="33"/>
  <c r="BE355" i="33"/>
  <c r="BE17" i="33"/>
  <c r="BE33" i="33"/>
  <c r="BE49" i="33"/>
  <c r="BE24" i="33"/>
  <c r="BE40" i="33"/>
  <c r="BE15" i="33"/>
  <c r="BE31" i="33"/>
  <c r="BE47" i="33"/>
  <c r="BE14" i="33"/>
  <c r="BE30" i="33"/>
  <c r="BE46" i="33"/>
  <c r="BE59" i="33"/>
  <c r="BL59" i="33" s="1"/>
  <c r="BE75" i="33"/>
  <c r="BE91" i="33"/>
  <c r="BE58" i="33"/>
  <c r="BE74" i="33"/>
  <c r="BE90" i="33"/>
  <c r="BE61" i="33"/>
  <c r="BE93" i="33"/>
  <c r="BE112" i="33"/>
  <c r="BE56" i="33"/>
  <c r="BE84" i="33"/>
  <c r="BE107" i="33"/>
  <c r="BE123" i="33"/>
  <c r="BE88" i="33"/>
  <c r="BE113" i="33"/>
  <c r="BE73" i="33"/>
  <c r="BE134" i="33"/>
  <c r="BE150" i="33"/>
  <c r="BE65" i="33"/>
  <c r="BE133" i="33"/>
  <c r="BE149" i="33"/>
  <c r="BE57" i="33"/>
  <c r="BE132" i="33"/>
  <c r="BE148" i="33"/>
  <c r="BE164" i="33"/>
  <c r="BE128" i="33"/>
  <c r="BE143" i="33"/>
  <c r="BE159" i="33"/>
  <c r="BE174" i="33"/>
  <c r="BE190" i="33"/>
  <c r="BE206" i="33"/>
  <c r="BE222" i="33"/>
  <c r="BE238" i="33"/>
  <c r="BE254" i="33"/>
  <c r="BE173" i="33"/>
  <c r="BE189" i="33"/>
  <c r="BE205" i="33"/>
  <c r="BE221" i="33"/>
  <c r="BE237" i="33"/>
  <c r="BE253" i="33"/>
  <c r="BE172" i="33"/>
  <c r="BE188" i="33"/>
  <c r="BE204" i="33"/>
  <c r="BE220" i="33"/>
  <c r="BE236" i="33"/>
  <c r="BE252" i="33"/>
  <c r="BE171" i="33"/>
  <c r="BE187" i="33"/>
  <c r="BE203" i="33"/>
  <c r="BE219" i="33"/>
  <c r="BE235" i="33"/>
  <c r="BE251" i="33"/>
  <c r="BE266" i="33"/>
  <c r="BE282" i="33"/>
  <c r="BE298" i="33"/>
  <c r="BE314" i="33"/>
  <c r="BE330" i="33"/>
  <c r="BE346" i="33"/>
  <c r="BE265" i="33"/>
  <c r="BE281" i="33"/>
  <c r="BE297" i="33"/>
  <c r="BE313" i="33"/>
  <c r="BE329" i="33"/>
  <c r="BE345" i="33"/>
  <c r="BE264" i="33"/>
  <c r="BE280" i="33"/>
  <c r="BE296" i="33"/>
  <c r="BE312" i="33"/>
  <c r="BE328" i="33"/>
  <c r="BE344" i="33"/>
  <c r="BE263" i="33"/>
  <c r="BE279" i="33"/>
  <c r="BE295" i="33"/>
  <c r="BE311" i="33"/>
  <c r="BE327" i="33"/>
  <c r="BE343" i="33"/>
  <c r="BE361" i="33"/>
  <c r="BE377" i="33"/>
  <c r="BE393" i="33"/>
  <c r="BE409" i="33"/>
  <c r="BE425" i="33"/>
  <c r="BE441" i="33"/>
  <c r="BE457" i="33"/>
  <c r="BE372" i="33"/>
  <c r="BE388" i="33"/>
  <c r="BE404" i="33"/>
  <c r="BE420" i="33"/>
  <c r="BE436" i="33"/>
  <c r="BE452" i="33"/>
  <c r="BE367" i="33"/>
  <c r="BE383" i="33"/>
  <c r="BE399" i="33"/>
  <c r="BE415" i="33"/>
  <c r="BE431" i="33"/>
  <c r="BE447" i="33"/>
  <c r="BE366" i="33"/>
  <c r="BE382" i="33"/>
  <c r="BE398" i="33"/>
  <c r="BE414" i="33"/>
  <c r="BE430" i="33"/>
  <c r="BE446" i="33"/>
  <c r="BE458" i="33"/>
  <c r="BE28" i="33"/>
  <c r="BE51" i="33"/>
  <c r="BE63" i="33"/>
  <c r="BE78" i="33"/>
  <c r="BE116" i="33"/>
  <c r="BE64" i="33"/>
  <c r="BE138" i="33"/>
  <c r="BE153" i="33"/>
  <c r="BE81" i="33"/>
  <c r="BE178" i="33"/>
  <c r="BE242" i="33"/>
  <c r="BE209" i="33"/>
  <c r="BE176" i="33"/>
  <c r="BE240" i="33"/>
  <c r="BE207" i="33"/>
  <c r="BE270" i="33"/>
  <c r="BE334" i="33"/>
  <c r="BE301" i="33"/>
  <c r="BE268" i="33"/>
  <c r="BE332" i="33"/>
  <c r="BE299" i="33"/>
  <c r="BE365" i="33"/>
  <c r="BE397" i="33"/>
  <c r="BE429" i="33"/>
  <c r="BE360" i="33"/>
  <c r="BE392" i="33"/>
  <c r="BE424" i="33"/>
  <c r="BE456" i="33"/>
  <c r="BE387" i="33"/>
  <c r="BE419" i="33"/>
  <c r="BE451" i="33"/>
  <c r="BE386" i="33"/>
  <c r="BE418" i="33"/>
  <c r="BE450" i="33"/>
  <c r="BE21" i="33"/>
  <c r="BE44" i="33"/>
  <c r="BE18" i="33"/>
  <c r="BE79" i="33"/>
  <c r="BE94" i="33"/>
  <c r="BE60" i="33"/>
  <c r="BE96" i="33"/>
  <c r="BE154" i="33"/>
  <c r="BE89" i="33"/>
  <c r="BE131" i="33"/>
  <c r="BE194" i="33"/>
  <c r="BE258" i="33"/>
  <c r="BE225" i="33"/>
  <c r="BE192" i="33"/>
  <c r="BE256" i="33"/>
  <c r="BE223" i="33"/>
  <c r="BE286" i="33"/>
  <c r="BE350" i="33"/>
  <c r="BE317" i="33"/>
  <c r="BE284" i="33"/>
  <c r="BE348" i="33"/>
  <c r="BE315" i="33"/>
  <c r="BE373" i="33"/>
  <c r="BE405" i="33"/>
  <c r="BE437" i="33"/>
  <c r="BE368" i="33"/>
  <c r="BE400" i="33"/>
  <c r="BE432" i="33"/>
  <c r="BE363" i="33"/>
  <c r="BE395" i="33"/>
  <c r="BE427" i="33"/>
  <c r="BE362" i="33"/>
  <c r="BE394" i="33"/>
  <c r="BE426" i="33"/>
  <c r="BE459" i="33"/>
  <c r="BE37" i="33"/>
  <c r="BE19" i="33"/>
  <c r="BE34" i="33"/>
  <c r="BE95" i="33"/>
  <c r="BE69" i="33"/>
  <c r="BE92" i="33"/>
  <c r="BE117" i="33"/>
  <c r="BE97" i="33"/>
  <c r="BE136" i="33"/>
  <c r="BE147" i="33"/>
  <c r="BE210" i="33"/>
  <c r="BE177" i="33"/>
  <c r="BE241" i="33"/>
  <c r="BE208" i="33"/>
  <c r="BE175" i="33"/>
  <c r="BE239" i="33"/>
  <c r="BE302" i="33"/>
  <c r="BE269" i="33"/>
  <c r="BE333" i="33"/>
  <c r="BE300" i="33"/>
  <c r="BE267" i="33"/>
  <c r="BE331" i="33"/>
  <c r="BE381" i="33"/>
  <c r="BE413" i="33"/>
  <c r="BE445" i="33"/>
  <c r="BE376" i="33"/>
  <c r="BE408" i="33"/>
  <c r="BE440" i="33"/>
  <c r="BE371" i="33"/>
  <c r="BE403" i="33"/>
  <c r="BE435" i="33"/>
  <c r="BE370" i="33"/>
  <c r="BE402" i="33"/>
  <c r="BE434" i="33"/>
  <c r="BE62" i="33"/>
  <c r="BE137" i="33"/>
  <c r="BE193" i="33"/>
  <c r="BE255" i="33"/>
  <c r="BE316" i="33"/>
  <c r="BE421" i="33"/>
  <c r="BE448" i="33"/>
  <c r="BE378" i="33"/>
  <c r="BE12" i="33"/>
  <c r="BE101" i="33"/>
  <c r="BE152" i="33"/>
  <c r="BE257" i="33"/>
  <c r="BE318" i="33"/>
  <c r="BE283" i="33"/>
  <c r="BE453" i="33"/>
  <c r="BE379" i="33"/>
  <c r="BE410" i="33"/>
  <c r="BE35" i="33"/>
  <c r="BE111" i="33"/>
  <c r="BE163" i="33"/>
  <c r="BE224" i="33"/>
  <c r="BE285" i="33"/>
  <c r="BE347" i="33"/>
  <c r="BE384" i="33"/>
  <c r="BE411" i="33"/>
  <c r="BE442" i="33"/>
  <c r="BE226" i="33"/>
  <c r="BE416" i="33"/>
  <c r="BE8" i="33"/>
  <c r="BE191" i="33"/>
  <c r="BE443" i="33"/>
  <c r="BE50" i="33"/>
  <c r="BE349" i="33"/>
  <c r="BE106" i="33"/>
  <c r="BE389" i="33"/>
  <c r="AM9" i="33"/>
  <c r="AT9" i="33" s="1"/>
  <c r="AM25" i="33"/>
  <c r="AM41" i="33"/>
  <c r="AM12" i="33"/>
  <c r="AM28" i="33"/>
  <c r="AM44" i="33"/>
  <c r="AM11" i="33"/>
  <c r="AM27" i="33"/>
  <c r="AM43" i="33"/>
  <c r="AM18" i="33"/>
  <c r="AM62" i="33"/>
  <c r="AM30" i="33"/>
  <c r="AM65" i="33"/>
  <c r="AM81" i="33"/>
  <c r="AM10" i="33"/>
  <c r="AM64" i="33"/>
  <c r="AM38" i="33"/>
  <c r="AM67" i="33"/>
  <c r="AM83" i="33"/>
  <c r="AM84" i="33"/>
  <c r="AM94" i="33"/>
  <c r="AM110" i="33"/>
  <c r="AM126" i="33"/>
  <c r="AM86" i="33"/>
  <c r="AM108" i="33"/>
  <c r="AM124" i="33"/>
  <c r="AM103" i="33"/>
  <c r="AM134" i="33"/>
  <c r="AM150" i="33"/>
  <c r="AM101" i="33"/>
  <c r="AM133" i="33"/>
  <c r="AM149" i="33"/>
  <c r="AM165" i="33"/>
  <c r="AM123" i="33"/>
  <c r="AM140" i="33"/>
  <c r="AM156" i="33"/>
  <c r="AM121" i="33"/>
  <c r="AM143" i="33"/>
  <c r="AM159" i="33"/>
  <c r="AM168" i="33"/>
  <c r="AM185" i="33"/>
  <c r="AM201" i="33"/>
  <c r="AM169" i="33"/>
  <c r="AM184" i="33"/>
  <c r="AM200" i="33"/>
  <c r="AM211" i="33"/>
  <c r="AM179" i="33"/>
  <c r="AM195" i="33"/>
  <c r="AM162" i="33"/>
  <c r="AM182" i="33"/>
  <c r="AM198" i="33"/>
  <c r="AM8" i="33"/>
  <c r="AM13" i="33"/>
  <c r="AM29" i="33"/>
  <c r="AM45" i="33"/>
  <c r="AM16" i="33"/>
  <c r="AM32" i="33"/>
  <c r="AM48" i="33"/>
  <c r="AM15" i="33"/>
  <c r="AM31" i="33"/>
  <c r="AM47" i="33"/>
  <c r="AM34" i="33"/>
  <c r="AM66" i="33"/>
  <c r="AM46" i="33"/>
  <c r="AM69" i="33"/>
  <c r="AM85" i="33"/>
  <c r="AM26" i="33"/>
  <c r="AM68" i="33"/>
  <c r="AM54" i="33"/>
  <c r="AM71" i="33"/>
  <c r="AM87" i="33"/>
  <c r="AM74" i="33"/>
  <c r="AM98" i="33"/>
  <c r="AM114" i="33"/>
  <c r="AM130" i="33"/>
  <c r="AM96" i="33"/>
  <c r="AM112" i="33"/>
  <c r="AM128" i="33"/>
  <c r="AM111" i="33"/>
  <c r="AM138" i="33"/>
  <c r="AM154" i="33"/>
  <c r="AM109" i="33"/>
  <c r="AM137" i="33"/>
  <c r="AM153" i="33"/>
  <c r="AM99" i="33"/>
  <c r="AM131" i="33"/>
  <c r="AM144" i="33"/>
  <c r="AM97" i="33"/>
  <c r="AM129" i="33"/>
  <c r="AM147" i="33"/>
  <c r="AM163" i="33"/>
  <c r="AM173" i="33"/>
  <c r="AM189" i="33"/>
  <c r="AM205" i="33"/>
  <c r="AM172" i="33"/>
  <c r="AM188" i="33"/>
  <c r="AM204" i="33"/>
  <c r="AM164" i="33"/>
  <c r="AM183" i="33"/>
  <c r="AM199" i="33"/>
  <c r="AM170" i="33"/>
  <c r="AM186" i="33"/>
  <c r="AM202" i="33"/>
  <c r="AM17" i="33"/>
  <c r="AM33" i="33"/>
  <c r="AM49" i="33"/>
  <c r="AM20" i="33"/>
  <c r="AM36" i="33"/>
  <c r="AM52" i="33"/>
  <c r="AM19" i="33"/>
  <c r="AM35" i="33"/>
  <c r="AM51" i="33"/>
  <c r="AM50" i="33"/>
  <c r="AM70" i="33"/>
  <c r="AM57" i="33"/>
  <c r="AM73" i="33"/>
  <c r="AM89" i="33"/>
  <c r="AM42" i="33"/>
  <c r="AM72" i="33"/>
  <c r="AM59" i="33"/>
  <c r="AM75" i="33"/>
  <c r="AM91" i="33"/>
  <c r="AM82" i="33"/>
  <c r="AM102" i="33"/>
  <c r="AM118" i="33"/>
  <c r="AM80" i="33"/>
  <c r="AM100" i="33"/>
  <c r="AM116" i="33"/>
  <c r="AM92" i="33"/>
  <c r="AM119" i="33"/>
  <c r="AM142" i="33"/>
  <c r="AM158" i="33"/>
  <c r="AM117" i="33"/>
  <c r="AM141" i="33"/>
  <c r="AM157" i="33"/>
  <c r="AM107" i="33"/>
  <c r="AM132" i="33"/>
  <c r="AM148" i="33"/>
  <c r="AM105" i="33"/>
  <c r="AM135" i="33"/>
  <c r="AM151" i="33"/>
  <c r="AM167" i="33"/>
  <c r="AM177" i="33"/>
  <c r="AM193" i="33"/>
  <c r="AM209" i="33"/>
  <c r="AM176" i="33"/>
  <c r="AM192" i="33"/>
  <c r="AM208" i="33"/>
  <c r="AM171" i="33"/>
  <c r="AM187" i="33"/>
  <c r="AM203" i="33"/>
  <c r="AM174" i="33"/>
  <c r="AM190" i="33"/>
  <c r="AM206" i="33"/>
  <c r="AM53" i="33"/>
  <c r="AM23" i="33"/>
  <c r="AM14" i="33"/>
  <c r="AM60" i="33"/>
  <c r="AM76" i="33"/>
  <c r="AM78" i="33"/>
  <c r="AM127" i="33"/>
  <c r="AM145" i="33"/>
  <c r="AM152" i="33"/>
  <c r="AM160" i="33"/>
  <c r="AM180" i="33"/>
  <c r="AM191" i="33"/>
  <c r="AM210" i="33"/>
  <c r="AM24" i="33"/>
  <c r="AM39" i="33"/>
  <c r="AM61" i="33"/>
  <c r="AM22" i="33"/>
  <c r="AM90" i="33"/>
  <c r="AM104" i="33"/>
  <c r="AM146" i="33"/>
  <c r="AM161" i="33"/>
  <c r="AM113" i="33"/>
  <c r="AM181" i="33"/>
  <c r="AM196" i="33"/>
  <c r="AM207" i="33"/>
  <c r="AM56" i="33"/>
  <c r="AM93" i="33"/>
  <c r="AM122" i="33"/>
  <c r="AM125" i="33"/>
  <c r="AM155" i="33"/>
  <c r="AM175" i="33"/>
  <c r="AM21" i="33"/>
  <c r="AM40" i="33"/>
  <c r="AM55" i="33"/>
  <c r="AM77" i="33"/>
  <c r="AM63" i="33"/>
  <c r="AM106" i="33"/>
  <c r="AM120" i="33"/>
  <c r="AM88" i="33"/>
  <c r="AM115" i="33"/>
  <c r="AM139" i="33"/>
  <c r="AM197" i="33"/>
  <c r="AM212" i="33"/>
  <c r="AM178" i="33"/>
  <c r="AM37" i="33"/>
  <c r="AM58" i="33"/>
  <c r="AM79" i="33"/>
  <c r="AM95" i="33"/>
  <c r="AM136" i="33"/>
  <c r="AM166" i="33"/>
  <c r="AM194" i="33"/>
  <c r="AJ22" i="33"/>
  <c r="AJ38" i="33"/>
  <c r="AJ54" i="33"/>
  <c r="AJ21" i="33"/>
  <c r="AJ37" i="33"/>
  <c r="AJ53" i="33"/>
  <c r="AJ20" i="33"/>
  <c r="AJ36" i="33"/>
  <c r="AJ52" i="33"/>
  <c r="AJ55" i="33"/>
  <c r="AJ71" i="33"/>
  <c r="AJ58" i="33"/>
  <c r="AJ74" i="33"/>
  <c r="AJ90" i="33"/>
  <c r="AJ61" i="33"/>
  <c r="AJ27" i="33"/>
  <c r="AJ68" i="33"/>
  <c r="AJ84" i="33"/>
  <c r="AJ81" i="33"/>
  <c r="AJ99" i="33"/>
  <c r="AJ115" i="33"/>
  <c r="AJ131" i="33"/>
  <c r="AJ83" i="33"/>
  <c r="AJ105" i="33"/>
  <c r="AJ121" i="33"/>
  <c r="AJ108" i="33"/>
  <c r="AJ135" i="33"/>
  <c r="AJ151" i="33"/>
  <c r="AJ98" i="33"/>
  <c r="AJ130" i="33"/>
  <c r="AJ146" i="33"/>
  <c r="AJ162" i="33"/>
  <c r="AJ104" i="33"/>
  <c r="AJ133" i="33"/>
  <c r="AJ149" i="33"/>
  <c r="AJ102" i="33"/>
  <c r="AJ136" i="33"/>
  <c r="AJ152" i="33"/>
  <c r="AJ168" i="33"/>
  <c r="AJ178" i="33"/>
  <c r="AJ194" i="33"/>
  <c r="AJ210" i="33"/>
  <c r="AJ181" i="33"/>
  <c r="AJ197" i="33"/>
  <c r="AJ161" i="33"/>
  <c r="AJ184" i="33"/>
  <c r="AJ200" i="33"/>
  <c r="AJ167" i="33"/>
  <c r="AJ179" i="33"/>
  <c r="AJ195" i="33"/>
  <c r="AJ211" i="33"/>
  <c r="AJ10" i="33"/>
  <c r="AJ26" i="33"/>
  <c r="AJ42" i="33"/>
  <c r="AJ9" i="33"/>
  <c r="AQ9" i="33" s="1"/>
  <c r="AJ25" i="33"/>
  <c r="AJ41" i="33"/>
  <c r="AJ57" i="33"/>
  <c r="AJ24" i="33"/>
  <c r="AJ40" i="33"/>
  <c r="AJ56" i="33"/>
  <c r="AJ59" i="33"/>
  <c r="AJ19" i="33"/>
  <c r="AJ62" i="33"/>
  <c r="AJ78" i="33"/>
  <c r="AJ15" i="33"/>
  <c r="AJ65" i="33"/>
  <c r="AJ43" i="33"/>
  <c r="AJ72" i="33"/>
  <c r="AJ88" i="33"/>
  <c r="AJ79" i="33"/>
  <c r="AJ103" i="33"/>
  <c r="AJ119" i="33"/>
  <c r="AJ77" i="33"/>
  <c r="AJ91" i="33"/>
  <c r="AJ109" i="33"/>
  <c r="AJ125" i="33"/>
  <c r="AJ116" i="33"/>
  <c r="AJ139" i="33"/>
  <c r="AJ155" i="33"/>
  <c r="AJ106" i="33"/>
  <c r="AJ134" i="33"/>
  <c r="AJ150" i="33"/>
  <c r="AJ166" i="33"/>
  <c r="AJ112" i="33"/>
  <c r="AJ137" i="33"/>
  <c r="AJ153" i="33"/>
  <c r="AJ110" i="33"/>
  <c r="AJ140" i="33"/>
  <c r="AJ156" i="33"/>
  <c r="AJ165" i="33"/>
  <c r="AJ182" i="33"/>
  <c r="AJ198" i="33"/>
  <c r="AJ163" i="33"/>
  <c r="AJ185" i="33"/>
  <c r="AJ201" i="33"/>
  <c r="AJ172" i="33"/>
  <c r="AJ188" i="33"/>
  <c r="AJ204" i="33"/>
  <c r="AJ169" i="33"/>
  <c r="AJ183" i="33"/>
  <c r="AJ199" i="33"/>
  <c r="AJ8" i="33"/>
  <c r="AJ14" i="33"/>
  <c r="AJ30" i="33"/>
  <c r="AJ46" i="33"/>
  <c r="AJ13" i="33"/>
  <c r="AJ29" i="33"/>
  <c r="AJ45" i="33"/>
  <c r="AJ12" i="33"/>
  <c r="AJ28" i="33"/>
  <c r="AJ44" i="33"/>
  <c r="AJ23" i="33"/>
  <c r="AJ63" i="33"/>
  <c r="AJ35" i="33"/>
  <c r="AJ66" i="33"/>
  <c r="AJ82" i="33"/>
  <c r="AJ31" i="33"/>
  <c r="AJ69" i="33"/>
  <c r="AJ60" i="33"/>
  <c r="AJ76" i="33"/>
  <c r="AJ92" i="33"/>
  <c r="AJ87" i="33"/>
  <c r="AJ107" i="33"/>
  <c r="AJ123" i="33"/>
  <c r="AJ85" i="33"/>
  <c r="AJ97" i="33"/>
  <c r="AJ113" i="33"/>
  <c r="AJ129" i="33"/>
  <c r="AJ124" i="33"/>
  <c r="AJ143" i="33"/>
  <c r="AJ159" i="33"/>
  <c r="AJ114" i="33"/>
  <c r="AJ138" i="33"/>
  <c r="AJ154" i="33"/>
  <c r="AJ89" i="33"/>
  <c r="AJ120" i="33"/>
  <c r="AJ141" i="33"/>
  <c r="AJ157" i="33"/>
  <c r="AJ118" i="33"/>
  <c r="AJ144" i="33"/>
  <c r="AJ160" i="33"/>
  <c r="AJ170" i="33"/>
  <c r="AJ186" i="33"/>
  <c r="AJ202" i="33"/>
  <c r="AJ173" i="33"/>
  <c r="AJ189" i="33"/>
  <c r="AJ205" i="33"/>
  <c r="AJ176" i="33"/>
  <c r="AJ192" i="33"/>
  <c r="AJ208" i="33"/>
  <c r="AJ171" i="33"/>
  <c r="AJ187" i="33"/>
  <c r="AJ203" i="33"/>
  <c r="AJ17" i="33"/>
  <c r="AJ32" i="33"/>
  <c r="AJ51" i="33"/>
  <c r="AJ11" i="33"/>
  <c r="AJ95" i="33"/>
  <c r="AJ101" i="33"/>
  <c r="AJ147" i="33"/>
  <c r="AJ158" i="33"/>
  <c r="AJ94" i="33"/>
  <c r="AJ174" i="33"/>
  <c r="AJ193" i="33"/>
  <c r="AJ212" i="33"/>
  <c r="AJ164" i="33"/>
  <c r="AJ18" i="33"/>
  <c r="AJ33" i="33"/>
  <c r="AJ48" i="33"/>
  <c r="AJ70" i="33"/>
  <c r="AJ64" i="33"/>
  <c r="AJ111" i="33"/>
  <c r="AJ117" i="33"/>
  <c r="AJ93" i="33"/>
  <c r="AJ96" i="33"/>
  <c r="AJ126" i="33"/>
  <c r="AJ190" i="33"/>
  <c r="AJ209" i="33"/>
  <c r="AJ175" i="33"/>
  <c r="AJ50" i="33"/>
  <c r="AJ47" i="33"/>
  <c r="AJ75" i="33"/>
  <c r="AJ142" i="33"/>
  <c r="AJ177" i="33"/>
  <c r="AJ207" i="33"/>
  <c r="AJ34" i="33"/>
  <c r="AJ49" i="33"/>
  <c r="AJ39" i="33"/>
  <c r="AJ86" i="33"/>
  <c r="AJ80" i="33"/>
  <c r="AJ127" i="33"/>
  <c r="AJ100" i="33"/>
  <c r="AJ122" i="33"/>
  <c r="AJ128" i="33"/>
  <c r="AJ148" i="33"/>
  <c r="AJ206" i="33"/>
  <c r="AJ180" i="33"/>
  <c r="AJ191" i="33"/>
  <c r="AJ16" i="33"/>
  <c r="AJ67" i="33"/>
  <c r="AJ73" i="33"/>
  <c r="AJ132" i="33"/>
  <c r="AJ145" i="33"/>
  <c r="AJ196" i="33"/>
  <c r="AN18" i="33"/>
  <c r="AN34" i="33"/>
  <c r="AN50" i="33"/>
  <c r="AN17" i="33"/>
  <c r="AN33" i="33"/>
  <c r="AN49" i="33"/>
  <c r="AN20" i="33"/>
  <c r="AN36" i="33"/>
  <c r="AN52" i="33"/>
  <c r="AN43" i="33"/>
  <c r="AN71" i="33"/>
  <c r="AN58" i="33"/>
  <c r="AN74" i="33"/>
  <c r="AN90" i="33"/>
  <c r="AN57" i="33"/>
  <c r="AN15" i="33"/>
  <c r="AN64" i="33"/>
  <c r="AN80" i="33"/>
  <c r="AN77" i="33"/>
  <c r="AN91" i="33"/>
  <c r="AN107" i="33"/>
  <c r="AN123" i="33"/>
  <c r="AN81" i="33"/>
  <c r="AN101" i="33"/>
  <c r="AN117" i="33"/>
  <c r="AN96" i="33"/>
  <c r="AN128" i="33"/>
  <c r="AN147" i="33"/>
  <c r="AN22" i="33"/>
  <c r="AN38" i="33"/>
  <c r="AN54" i="33"/>
  <c r="AN21" i="33"/>
  <c r="AN37" i="33"/>
  <c r="AN53" i="33"/>
  <c r="AN24" i="33"/>
  <c r="AN40" i="33"/>
  <c r="AN56" i="33"/>
  <c r="AN59" i="33"/>
  <c r="AN23" i="33"/>
  <c r="AN62" i="33"/>
  <c r="AN78" i="33"/>
  <c r="AN19" i="33"/>
  <c r="AN61" i="33"/>
  <c r="AN31" i="33"/>
  <c r="AN68" i="33"/>
  <c r="AN84" i="33"/>
  <c r="AN85" i="33"/>
  <c r="AN95" i="33"/>
  <c r="AN111" i="33"/>
  <c r="AN127" i="33"/>
  <c r="AN79" i="33"/>
  <c r="AN105" i="33"/>
  <c r="AN121" i="33"/>
  <c r="AN104" i="33"/>
  <c r="AN135" i="33"/>
  <c r="AN10" i="33"/>
  <c r="AN26" i="33"/>
  <c r="AN42" i="33"/>
  <c r="AN9" i="33"/>
  <c r="AN25" i="33"/>
  <c r="AN41" i="33"/>
  <c r="AN12" i="33"/>
  <c r="AN28" i="33"/>
  <c r="AN44" i="33"/>
  <c r="AN11" i="33"/>
  <c r="AN63" i="33"/>
  <c r="AN39" i="33"/>
  <c r="AN66" i="33"/>
  <c r="AN82" i="33"/>
  <c r="AN35" i="33"/>
  <c r="AN65" i="33"/>
  <c r="AN47" i="33"/>
  <c r="AN72" i="33"/>
  <c r="AN14" i="33"/>
  <c r="AN29" i="33"/>
  <c r="AN48" i="33"/>
  <c r="AN70" i="33"/>
  <c r="AN60" i="33"/>
  <c r="AN75" i="33"/>
  <c r="AN115" i="33"/>
  <c r="AN87" i="33"/>
  <c r="AN125" i="33"/>
  <c r="AN139" i="33"/>
  <c r="AN159" i="33"/>
  <c r="AN118" i="33"/>
  <c r="AN142" i="33"/>
  <c r="AN158" i="33"/>
  <c r="AN100" i="33"/>
  <c r="AN133" i="33"/>
  <c r="AN149" i="33"/>
  <c r="AN98" i="33"/>
  <c r="AN130" i="33"/>
  <c r="AN144" i="33"/>
  <c r="AN160" i="33"/>
  <c r="AN170" i="33"/>
  <c r="AN186" i="33"/>
  <c r="AN202" i="33"/>
  <c r="AN173" i="33"/>
  <c r="AN189" i="33"/>
  <c r="AN205" i="33"/>
  <c r="AN172" i="33"/>
  <c r="AN188" i="33"/>
  <c r="AN204" i="33"/>
  <c r="AN171" i="33"/>
  <c r="AN187" i="33"/>
  <c r="AN203" i="33"/>
  <c r="AN210" i="33"/>
  <c r="AN30" i="33"/>
  <c r="AN45" i="33"/>
  <c r="AN27" i="33"/>
  <c r="AN86" i="33"/>
  <c r="AN76" i="33"/>
  <c r="AN83" i="33"/>
  <c r="AN119" i="33"/>
  <c r="AN97" i="33"/>
  <c r="AN129" i="33"/>
  <c r="AN143" i="33"/>
  <c r="AN94" i="33"/>
  <c r="AN126" i="33"/>
  <c r="AN146" i="33"/>
  <c r="AN162" i="33"/>
  <c r="AN108" i="33"/>
  <c r="AN137" i="33"/>
  <c r="AN153" i="33"/>
  <c r="AN106" i="33"/>
  <c r="AN132" i="33"/>
  <c r="AN148" i="33"/>
  <c r="AN164" i="33"/>
  <c r="AN174" i="33"/>
  <c r="AN190" i="33"/>
  <c r="AN206" i="33"/>
  <c r="AN177" i="33"/>
  <c r="AN193" i="33"/>
  <c r="AN209" i="33"/>
  <c r="AN176" i="33"/>
  <c r="AN192" i="33"/>
  <c r="AN208" i="33"/>
  <c r="AN175" i="33"/>
  <c r="AN191" i="33"/>
  <c r="AN207" i="33"/>
  <c r="AN32" i="33"/>
  <c r="AN69" i="33"/>
  <c r="AN103" i="33"/>
  <c r="AN113" i="33"/>
  <c r="AN155" i="33"/>
  <c r="AN154" i="33"/>
  <c r="AN124" i="33"/>
  <c r="AN89" i="33"/>
  <c r="AN140" i="33"/>
  <c r="AN161" i="33"/>
  <c r="AN198" i="33"/>
  <c r="AN201" i="33"/>
  <c r="AN169" i="33"/>
  <c r="AN200" i="33"/>
  <c r="AN199" i="33"/>
  <c r="AN46" i="33"/>
  <c r="AN16" i="33"/>
  <c r="AN67" i="33"/>
  <c r="AN51" i="33"/>
  <c r="AN88" i="33"/>
  <c r="AN99" i="33"/>
  <c r="AN131" i="33"/>
  <c r="AN109" i="33"/>
  <c r="AN112" i="33"/>
  <c r="AN151" i="33"/>
  <c r="AN102" i="33"/>
  <c r="AN134" i="33"/>
  <c r="AN150" i="33"/>
  <c r="AN166" i="33"/>
  <c r="AN116" i="33"/>
  <c r="AN141" i="33"/>
  <c r="AN157" i="33"/>
  <c r="AN114" i="33"/>
  <c r="AN136" i="33"/>
  <c r="AN152" i="33"/>
  <c r="AN168" i="33"/>
  <c r="AN178" i="33"/>
  <c r="AN194" i="33"/>
  <c r="AN8" i="33"/>
  <c r="AN181" i="33"/>
  <c r="AN197" i="33"/>
  <c r="AN165" i="33"/>
  <c r="AN180" i="33"/>
  <c r="AN196" i="33"/>
  <c r="AN212" i="33"/>
  <c r="AN179" i="33"/>
  <c r="AN195" i="33"/>
  <c r="AN211" i="33"/>
  <c r="AN13" i="33"/>
  <c r="AN55" i="33"/>
  <c r="AN92" i="33"/>
  <c r="AN73" i="33"/>
  <c r="AN120" i="33"/>
  <c r="AN110" i="33"/>
  <c r="AN138" i="33"/>
  <c r="AN93" i="33"/>
  <c r="AN145" i="33"/>
  <c r="AN122" i="33"/>
  <c r="AN156" i="33"/>
  <c r="AN182" i="33"/>
  <c r="AN167" i="33"/>
  <c r="AN185" i="33"/>
  <c r="AN184" i="33"/>
  <c r="AN163" i="33"/>
  <c r="AN183" i="33"/>
  <c r="BG11" i="33"/>
  <c r="BG27" i="33"/>
  <c r="BG43" i="33"/>
  <c r="BG18" i="33"/>
  <c r="BG34" i="33"/>
  <c r="BG50" i="33"/>
  <c r="BG21" i="33"/>
  <c r="BG37" i="33"/>
  <c r="BG53" i="33"/>
  <c r="BG24" i="33"/>
  <c r="BG40" i="33"/>
  <c r="BG56" i="33"/>
  <c r="BG65" i="33"/>
  <c r="BG81" i="33"/>
  <c r="BG97" i="33"/>
  <c r="BG64" i="33"/>
  <c r="BG80" i="33"/>
  <c r="BG96" i="33"/>
  <c r="BG71" i="33"/>
  <c r="BG106" i="33"/>
  <c r="BG122" i="33"/>
  <c r="BG78" i="33"/>
  <c r="BG105" i="33"/>
  <c r="BG121" i="33"/>
  <c r="BG74" i="33"/>
  <c r="BG103" i="33"/>
  <c r="BG119" i="33"/>
  <c r="BG91" i="33"/>
  <c r="BG136" i="33"/>
  <c r="BG152" i="33"/>
  <c r="BG83" i="33"/>
  <c r="BG131" i="33"/>
  <c r="BG147" i="33"/>
  <c r="BG163" i="33"/>
  <c r="BG134" i="33"/>
  <c r="BG150" i="33"/>
  <c r="BG67" i="33"/>
  <c r="BG133" i="33"/>
  <c r="BG149" i="33"/>
  <c r="BG168" i="33"/>
  <c r="BG184" i="33"/>
  <c r="BG200" i="33"/>
  <c r="BG216" i="33"/>
  <c r="BG232" i="33"/>
  <c r="BG248" i="33"/>
  <c r="BG167" i="33"/>
  <c r="BG183" i="33"/>
  <c r="BG199" i="33"/>
  <c r="BG215" i="33"/>
  <c r="BG231" i="33"/>
  <c r="BG247" i="33"/>
  <c r="BG166" i="33"/>
  <c r="BG182" i="33"/>
  <c r="BG198" i="33"/>
  <c r="BG214" i="33"/>
  <c r="BG230" i="33"/>
  <c r="BG246" i="33"/>
  <c r="BG165" i="33"/>
  <c r="BG181" i="33"/>
  <c r="BG197" i="33"/>
  <c r="BG213" i="33"/>
  <c r="BG229" i="33"/>
  <c r="BG245" i="33"/>
  <c r="BG261" i="33"/>
  <c r="BG276" i="33"/>
  <c r="BG292" i="33"/>
  <c r="BG308" i="33"/>
  <c r="BG324" i="33"/>
  <c r="BG340" i="33"/>
  <c r="BG356" i="33"/>
  <c r="BG275" i="33"/>
  <c r="BG291" i="33"/>
  <c r="BG307" i="33"/>
  <c r="BG323" i="33"/>
  <c r="BG339" i="33"/>
  <c r="BG355" i="33"/>
  <c r="BG274" i="33"/>
  <c r="BG290" i="33"/>
  <c r="BG306" i="33"/>
  <c r="BG322" i="33"/>
  <c r="BG338" i="33"/>
  <c r="BG354" i="33"/>
  <c r="BG273" i="33"/>
  <c r="BG289" i="33"/>
  <c r="BG305" i="33"/>
  <c r="BG321" i="33"/>
  <c r="BG337" i="33"/>
  <c r="BG353" i="33"/>
  <c r="BG367" i="33"/>
  <c r="BG383" i="33"/>
  <c r="BG399" i="33"/>
  <c r="BG415" i="33"/>
  <c r="BG431" i="33"/>
  <c r="BG447" i="33"/>
  <c r="BG366" i="33"/>
  <c r="BG382" i="33"/>
  <c r="BG398" i="33"/>
  <c r="BG414" i="33"/>
  <c r="BG430" i="33"/>
  <c r="BG446" i="33"/>
  <c r="BG365" i="33"/>
  <c r="BG381" i="33"/>
  <c r="BG397" i="33"/>
  <c r="BG413" i="33"/>
  <c r="BG429" i="33"/>
  <c r="BG445" i="33"/>
  <c r="BG364" i="33"/>
  <c r="BG380" i="33"/>
  <c r="BG396" i="33"/>
  <c r="BG412" i="33"/>
  <c r="BG428" i="33"/>
  <c r="BG444" i="33"/>
  <c r="BG458" i="33"/>
  <c r="BG234" i="33"/>
  <c r="BG217" i="33"/>
  <c r="BG249" i="33"/>
  <c r="BG280" i="33"/>
  <c r="BG312" i="33"/>
  <c r="BG328" i="33"/>
  <c r="BG263" i="33"/>
  <c r="BG279" i="33"/>
  <c r="BG311" i="33"/>
  <c r="BG327" i="33"/>
  <c r="BG262" i="33"/>
  <c r="BG278" i="33"/>
  <c r="BG310" i="33"/>
  <c r="BG326" i="33"/>
  <c r="BG358" i="33"/>
  <c r="BG277" i="33"/>
  <c r="BG293" i="33"/>
  <c r="BG325" i="33"/>
  <c r="BG357" i="33"/>
  <c r="BG371" i="33"/>
  <c r="BG403" i="33"/>
  <c r="BG419" i="33"/>
  <c r="BG451" i="33"/>
  <c r="BG370" i="33"/>
  <c r="BG402" i="33"/>
  <c r="BG418" i="33"/>
  <c r="BG434" i="33"/>
  <c r="BG369" i="33"/>
  <c r="BG385" i="33"/>
  <c r="BG417" i="33"/>
  <c r="BG433" i="33"/>
  <c r="BG368" i="33"/>
  <c r="BG384" i="33"/>
  <c r="BG400" i="33"/>
  <c r="BG432" i="33"/>
  <c r="BG448" i="33"/>
  <c r="BG457" i="33"/>
  <c r="BG8" i="33"/>
  <c r="BG39" i="33"/>
  <c r="BG46" i="33"/>
  <c r="BG49" i="33"/>
  <c r="BG52" i="33"/>
  <c r="BG77" i="33"/>
  <c r="BG76" i="33"/>
  <c r="BG118" i="33"/>
  <c r="BG117" i="33"/>
  <c r="BG115" i="33"/>
  <c r="BG148" i="33"/>
  <c r="BG128" i="33"/>
  <c r="BG159" i="33"/>
  <c r="BG162" i="33"/>
  <c r="BG161" i="33"/>
  <c r="BG196" i="33"/>
  <c r="BG244" i="33"/>
  <c r="BG211" i="33"/>
  <c r="BG259" i="33"/>
  <c r="BG210" i="33"/>
  <c r="BG242" i="33"/>
  <c r="BG209" i="33"/>
  <c r="BG241" i="33"/>
  <c r="BG304" i="33"/>
  <c r="BG352" i="33"/>
  <c r="BG287" i="33"/>
  <c r="BG351" i="33"/>
  <c r="BG302" i="33"/>
  <c r="BG350" i="33"/>
  <c r="BG285" i="33"/>
  <c r="BG333" i="33"/>
  <c r="BG379" i="33"/>
  <c r="BG427" i="33"/>
  <c r="BG362" i="33"/>
  <c r="BG410" i="33"/>
  <c r="BG442" i="33"/>
  <c r="BG393" i="33"/>
  <c r="BG441" i="33"/>
  <c r="BG376" i="33"/>
  <c r="BG424" i="33"/>
  <c r="BG15" i="33"/>
  <c r="BG31" i="33"/>
  <c r="BG47" i="33"/>
  <c r="BG22" i="33"/>
  <c r="BG38" i="33"/>
  <c r="BG9" i="33"/>
  <c r="BG25" i="33"/>
  <c r="BG41" i="33"/>
  <c r="BG12" i="33"/>
  <c r="BG28" i="33"/>
  <c r="BG44" i="33"/>
  <c r="BG55" i="33"/>
  <c r="BG69" i="33"/>
  <c r="BG85" i="33"/>
  <c r="BG101" i="33"/>
  <c r="BG68" i="33"/>
  <c r="BG84" i="33"/>
  <c r="BG100" i="33"/>
  <c r="BG79" i="33"/>
  <c r="BG110" i="33"/>
  <c r="BG126" i="33"/>
  <c r="BG86" i="33"/>
  <c r="BG109" i="33"/>
  <c r="BG125" i="33"/>
  <c r="BG82" i="33"/>
  <c r="BG107" i="33"/>
  <c r="BG123" i="33"/>
  <c r="BG108" i="33"/>
  <c r="BG140" i="33"/>
  <c r="BG156" i="33"/>
  <c r="BG104" i="33"/>
  <c r="BG135" i="33"/>
  <c r="BG151" i="33"/>
  <c r="BG75" i="33"/>
  <c r="BG138" i="33"/>
  <c r="BG154" i="33"/>
  <c r="BG99" i="33"/>
  <c r="BG137" i="33"/>
  <c r="BG153" i="33"/>
  <c r="BG172" i="33"/>
  <c r="BG188" i="33"/>
  <c r="BG204" i="33"/>
  <c r="BG220" i="33"/>
  <c r="BG236" i="33"/>
  <c r="BG252" i="33"/>
  <c r="BG171" i="33"/>
  <c r="BG187" i="33"/>
  <c r="BG203" i="33"/>
  <c r="BG219" i="33"/>
  <c r="BG235" i="33"/>
  <c r="BG251" i="33"/>
  <c r="BG170" i="33"/>
  <c r="BG186" i="33"/>
  <c r="BG202" i="33"/>
  <c r="BG218" i="33"/>
  <c r="BG250" i="33"/>
  <c r="BG169" i="33"/>
  <c r="BG185" i="33"/>
  <c r="BG201" i="33"/>
  <c r="BG233" i="33"/>
  <c r="BG264" i="33"/>
  <c r="BG296" i="33"/>
  <c r="BG344" i="33"/>
  <c r="BG295" i="33"/>
  <c r="BG343" i="33"/>
  <c r="BG294" i="33"/>
  <c r="BG342" i="33"/>
  <c r="BG309" i="33"/>
  <c r="BG341" i="33"/>
  <c r="BG387" i="33"/>
  <c r="BG435" i="33"/>
  <c r="BG386" i="33"/>
  <c r="BG450" i="33"/>
  <c r="BG401" i="33"/>
  <c r="BG449" i="33"/>
  <c r="BG416" i="33"/>
  <c r="BG14" i="33"/>
  <c r="BG33" i="33"/>
  <c r="BG36" i="33"/>
  <c r="BG60" i="33"/>
  <c r="BG63" i="33"/>
  <c r="BG70" i="33"/>
  <c r="BG66" i="33"/>
  <c r="BG59" i="33"/>
  <c r="BG164" i="33"/>
  <c r="BG130" i="33"/>
  <c r="BG129" i="33"/>
  <c r="BG180" i="33"/>
  <c r="BG228" i="33"/>
  <c r="BG179" i="33"/>
  <c r="BG227" i="33"/>
  <c r="BG178" i="33"/>
  <c r="BG226" i="33"/>
  <c r="BG177" i="33"/>
  <c r="BG225" i="33"/>
  <c r="BG272" i="33"/>
  <c r="BG320" i="33"/>
  <c r="BG271" i="33"/>
  <c r="BG319" i="33"/>
  <c r="BG286" i="33"/>
  <c r="BG334" i="33"/>
  <c r="BG301" i="33"/>
  <c r="BG349" i="33"/>
  <c r="BG395" i="33"/>
  <c r="BG443" i="33"/>
  <c r="BG394" i="33"/>
  <c r="BG361" i="33"/>
  <c r="BG425" i="33"/>
  <c r="BG392" i="33"/>
  <c r="BG440" i="33"/>
  <c r="BG19" i="33"/>
  <c r="BG35" i="33"/>
  <c r="BG10" i="33"/>
  <c r="BG26" i="33"/>
  <c r="BG42" i="33"/>
  <c r="BG13" i="33"/>
  <c r="BG29" i="33"/>
  <c r="BG45" i="33"/>
  <c r="BG16" i="33"/>
  <c r="BG32" i="33"/>
  <c r="BG48" i="33"/>
  <c r="BG57" i="33"/>
  <c r="BG73" i="33"/>
  <c r="BG89" i="33"/>
  <c r="BG54" i="33"/>
  <c r="BG72" i="33"/>
  <c r="BG88" i="33"/>
  <c r="BG51" i="33"/>
  <c r="BG87" i="33"/>
  <c r="BG114" i="33"/>
  <c r="BG62" i="33"/>
  <c r="BG94" i="33"/>
  <c r="BG113" i="33"/>
  <c r="BG58" i="33"/>
  <c r="BG90" i="33"/>
  <c r="BG111" i="33"/>
  <c r="BG127" i="33"/>
  <c r="BG124" i="33"/>
  <c r="BG144" i="33"/>
  <c r="BG160" i="33"/>
  <c r="BG120" i="33"/>
  <c r="BG139" i="33"/>
  <c r="BG155" i="33"/>
  <c r="BG116" i="33"/>
  <c r="BG142" i="33"/>
  <c r="BG158" i="33"/>
  <c r="BG112" i="33"/>
  <c r="BG141" i="33"/>
  <c r="BG157" i="33"/>
  <c r="BG176" i="33"/>
  <c r="BG192" i="33"/>
  <c r="BG208" i="33"/>
  <c r="BG224" i="33"/>
  <c r="BG240" i="33"/>
  <c r="BG256" i="33"/>
  <c r="BG175" i="33"/>
  <c r="BG191" i="33"/>
  <c r="BG207" i="33"/>
  <c r="BG223" i="33"/>
  <c r="BG239" i="33"/>
  <c r="BG255" i="33"/>
  <c r="BG174" i="33"/>
  <c r="BG190" i="33"/>
  <c r="BG206" i="33"/>
  <c r="BG222" i="33"/>
  <c r="BG238" i="33"/>
  <c r="BG254" i="33"/>
  <c r="BG173" i="33"/>
  <c r="BG189" i="33"/>
  <c r="BG205" i="33"/>
  <c r="BG221" i="33"/>
  <c r="BG237" i="33"/>
  <c r="BG253" i="33"/>
  <c r="BG268" i="33"/>
  <c r="BG284" i="33"/>
  <c r="BG300" i="33"/>
  <c r="BG316" i="33"/>
  <c r="BG332" i="33"/>
  <c r="BG348" i="33"/>
  <c r="BG267" i="33"/>
  <c r="BG283" i="33"/>
  <c r="BG299" i="33"/>
  <c r="BG315" i="33"/>
  <c r="BG331" i="33"/>
  <c r="BG347" i="33"/>
  <c r="BG266" i="33"/>
  <c r="BG282" i="33"/>
  <c r="BG298" i="33"/>
  <c r="BG314" i="33"/>
  <c r="BG330" i="33"/>
  <c r="BG346" i="33"/>
  <c r="BG265" i="33"/>
  <c r="BG281" i="33"/>
  <c r="BG297" i="33"/>
  <c r="BG313" i="33"/>
  <c r="BG329" i="33"/>
  <c r="BG345" i="33"/>
  <c r="BG359" i="33"/>
  <c r="BG375" i="33"/>
  <c r="BG391" i="33"/>
  <c r="BG407" i="33"/>
  <c r="BG423" i="33"/>
  <c r="BG439" i="33"/>
  <c r="BG455" i="33"/>
  <c r="BG374" i="33"/>
  <c r="BG390" i="33"/>
  <c r="BG406" i="33"/>
  <c r="BG422" i="33"/>
  <c r="BG438" i="33"/>
  <c r="BG454" i="33"/>
  <c r="BG373" i="33"/>
  <c r="BG389" i="33"/>
  <c r="BG405" i="33"/>
  <c r="BG421" i="33"/>
  <c r="BG437" i="33"/>
  <c r="BG453" i="33"/>
  <c r="BG372" i="33"/>
  <c r="BG388" i="33"/>
  <c r="BG404" i="33"/>
  <c r="BG420" i="33"/>
  <c r="BG436" i="33"/>
  <c r="BG452" i="33"/>
  <c r="BG459" i="33"/>
  <c r="BG23" i="33"/>
  <c r="BG30" i="33"/>
  <c r="BG17" i="33"/>
  <c r="BG20" i="33"/>
  <c r="BG61" i="33"/>
  <c r="BG93" i="33"/>
  <c r="BG92" i="33"/>
  <c r="BG95" i="33"/>
  <c r="BG102" i="33"/>
  <c r="BG98" i="33"/>
  <c r="BG132" i="33"/>
  <c r="BG143" i="33"/>
  <c r="BG146" i="33"/>
  <c r="BG145" i="33"/>
  <c r="BG212" i="33"/>
  <c r="BG260" i="33"/>
  <c r="BG195" i="33"/>
  <c r="BG243" i="33"/>
  <c r="BG194" i="33"/>
  <c r="BG258" i="33"/>
  <c r="BG193" i="33"/>
  <c r="BG257" i="33"/>
  <c r="BG288" i="33"/>
  <c r="BG336" i="33"/>
  <c r="BG303" i="33"/>
  <c r="BG335" i="33"/>
  <c r="BG270" i="33"/>
  <c r="BG318" i="33"/>
  <c r="BG269" i="33"/>
  <c r="BG317" i="33"/>
  <c r="BG363" i="33"/>
  <c r="BG411" i="33"/>
  <c r="BG378" i="33"/>
  <c r="BG426" i="33"/>
  <c r="BG377" i="33"/>
  <c r="BG409" i="33"/>
  <c r="BG360" i="33"/>
  <c r="BG408" i="33"/>
  <c r="BG456" i="33"/>
  <c r="BC19" i="33"/>
  <c r="BC35" i="33"/>
  <c r="BC51" i="33"/>
  <c r="BC22" i="33"/>
  <c r="BC38" i="33"/>
  <c r="BC9" i="33"/>
  <c r="BC25" i="33"/>
  <c r="BC41" i="33"/>
  <c r="BC57" i="33"/>
  <c r="BC24" i="33"/>
  <c r="BC40" i="33"/>
  <c r="BC56" i="33"/>
  <c r="BC73" i="33"/>
  <c r="BC89" i="33"/>
  <c r="BC60" i="33"/>
  <c r="BC76" i="33"/>
  <c r="BC92" i="33"/>
  <c r="BC67" i="33"/>
  <c r="BC99" i="33"/>
  <c r="BC118" i="33"/>
  <c r="BC58" i="33"/>
  <c r="BC90" i="33"/>
  <c r="BC113" i="33"/>
  <c r="BC62" i="33"/>
  <c r="BC94" i="33"/>
  <c r="BC111" i="33"/>
  <c r="BC127" i="33"/>
  <c r="BC132" i="33"/>
  <c r="BC148" i="33"/>
  <c r="BC164" i="33"/>
  <c r="BC131" i="33"/>
  <c r="BC147" i="33"/>
  <c r="BC163" i="33"/>
  <c r="BC130" i="33"/>
  <c r="BC146" i="33"/>
  <c r="BC162" i="33"/>
  <c r="BC124" i="33"/>
  <c r="BC141" i="33"/>
  <c r="BC157" i="33"/>
  <c r="BC176" i="33"/>
  <c r="BC192" i="33"/>
  <c r="BC208" i="33"/>
  <c r="BC224" i="33"/>
  <c r="BC240" i="33"/>
  <c r="BC256" i="33"/>
  <c r="BC175" i="33"/>
  <c r="BC191" i="33"/>
  <c r="BC207" i="33"/>
  <c r="BC223" i="33"/>
  <c r="BC239" i="33"/>
  <c r="BC255" i="33"/>
  <c r="BC174" i="33"/>
  <c r="BC190" i="33"/>
  <c r="BC206" i="33"/>
  <c r="BC222" i="33"/>
  <c r="BC238" i="33"/>
  <c r="BC254" i="33"/>
  <c r="BC173" i="33"/>
  <c r="BC189" i="33"/>
  <c r="BC205" i="33"/>
  <c r="BC221" i="33"/>
  <c r="BC237" i="33"/>
  <c r="BC253" i="33"/>
  <c r="BC268" i="33"/>
  <c r="BC284" i="33"/>
  <c r="BC300" i="33"/>
  <c r="BC316" i="33"/>
  <c r="BC332" i="33"/>
  <c r="BC348" i="33"/>
  <c r="BC267" i="33"/>
  <c r="BC283" i="33"/>
  <c r="BC299" i="33"/>
  <c r="BC315" i="33"/>
  <c r="BC331" i="33"/>
  <c r="BC347" i="33"/>
  <c r="BC266" i="33"/>
  <c r="BC282" i="33"/>
  <c r="BC298" i="33"/>
  <c r="BC314" i="33"/>
  <c r="BC330" i="33"/>
  <c r="BC346" i="33"/>
  <c r="BC265" i="33"/>
  <c r="BC281" i="33"/>
  <c r="BC297" i="33"/>
  <c r="BC313" i="33"/>
  <c r="BC329" i="33"/>
  <c r="BC345" i="33"/>
  <c r="BC363" i="33"/>
  <c r="BC379" i="33"/>
  <c r="BC395" i="33"/>
  <c r="BC411" i="33"/>
  <c r="BC427" i="33"/>
  <c r="BC443" i="33"/>
  <c r="BC359" i="33"/>
  <c r="BC374" i="33"/>
  <c r="BC390" i="33"/>
  <c r="BC406" i="33"/>
  <c r="BC422" i="33"/>
  <c r="BC23" i="33"/>
  <c r="BC39" i="33"/>
  <c r="BC10" i="33"/>
  <c r="BC26" i="33"/>
  <c r="BC42" i="33"/>
  <c r="BC13" i="33"/>
  <c r="BC29" i="33"/>
  <c r="BC45" i="33"/>
  <c r="BC12" i="33"/>
  <c r="BC28" i="33"/>
  <c r="BC44" i="33"/>
  <c r="BC61" i="33"/>
  <c r="BC77" i="33"/>
  <c r="BC93" i="33"/>
  <c r="BC64" i="33"/>
  <c r="BC80" i="33"/>
  <c r="BC96" i="33"/>
  <c r="BC75" i="33"/>
  <c r="BC106" i="33"/>
  <c r="BC122" i="33"/>
  <c r="BC66" i="33"/>
  <c r="BC98" i="33"/>
  <c r="BC117" i="33"/>
  <c r="BC70" i="33"/>
  <c r="BC11" i="33"/>
  <c r="BC27" i="33"/>
  <c r="BC43" i="33"/>
  <c r="BC14" i="33"/>
  <c r="BC30" i="33"/>
  <c r="BC46" i="33"/>
  <c r="BC17" i="33"/>
  <c r="BC33" i="33"/>
  <c r="BC49" i="33"/>
  <c r="BC16" i="33"/>
  <c r="BC32" i="33"/>
  <c r="BC48" i="33"/>
  <c r="BC65" i="33"/>
  <c r="BC81" i="33"/>
  <c r="BC97" i="33"/>
  <c r="BC68" i="33"/>
  <c r="BC84" i="33"/>
  <c r="BC100" i="33"/>
  <c r="BC83" i="33"/>
  <c r="BC110" i="33"/>
  <c r="BC126" i="33"/>
  <c r="BC74" i="33"/>
  <c r="BC105" i="33"/>
  <c r="BC121" i="33"/>
  <c r="BC78" i="33"/>
  <c r="BC103" i="33"/>
  <c r="BC119" i="33"/>
  <c r="BC104" i="33"/>
  <c r="BC140" i="33"/>
  <c r="BC156" i="33"/>
  <c r="BC79" i="33"/>
  <c r="BC139" i="33"/>
  <c r="BC155" i="33"/>
  <c r="BC112" i="33"/>
  <c r="BC138" i="33"/>
  <c r="BC154" i="33"/>
  <c r="BC95" i="33"/>
  <c r="BC133" i="33"/>
  <c r="BC149" i="33"/>
  <c r="BC168" i="33"/>
  <c r="BC184" i="33"/>
  <c r="BC200" i="33"/>
  <c r="BC216" i="33"/>
  <c r="BC232" i="33"/>
  <c r="BC248" i="33"/>
  <c r="BC167" i="33"/>
  <c r="BC183" i="33"/>
  <c r="BC199" i="33"/>
  <c r="BC215" i="33"/>
  <c r="BC231" i="33"/>
  <c r="BC247" i="33"/>
  <c r="BC166" i="33"/>
  <c r="BC182" i="33"/>
  <c r="BC198" i="33"/>
  <c r="BC214" i="33"/>
  <c r="BC230" i="33"/>
  <c r="BC246" i="33"/>
  <c r="BC165" i="33"/>
  <c r="BC181" i="33"/>
  <c r="BC197" i="33"/>
  <c r="BC213" i="33"/>
  <c r="BC229" i="33"/>
  <c r="BC245" i="33"/>
  <c r="BC261" i="33"/>
  <c r="BC276" i="33"/>
  <c r="BC292" i="33"/>
  <c r="BC308" i="33"/>
  <c r="BC324" i="33"/>
  <c r="BC340" i="33"/>
  <c r="BC356" i="33"/>
  <c r="BC275" i="33"/>
  <c r="BC291" i="33"/>
  <c r="BC307" i="33"/>
  <c r="BC323" i="33"/>
  <c r="BC339" i="33"/>
  <c r="BC355" i="33"/>
  <c r="BC274" i="33"/>
  <c r="BC290" i="33"/>
  <c r="BC306" i="33"/>
  <c r="BC322" i="33"/>
  <c r="BC338" i="33"/>
  <c r="BC354" i="33"/>
  <c r="BC273" i="33"/>
  <c r="BC289" i="33"/>
  <c r="BC305" i="33"/>
  <c r="BC321" i="33"/>
  <c r="BC337" i="33"/>
  <c r="BC353" i="33"/>
  <c r="BC371" i="33"/>
  <c r="BC387" i="33"/>
  <c r="BC403" i="33"/>
  <c r="BC419" i="33"/>
  <c r="BC435" i="33"/>
  <c r="BC451" i="33"/>
  <c r="BC366" i="33"/>
  <c r="BC382" i="33"/>
  <c r="BC398" i="33"/>
  <c r="BC414" i="33"/>
  <c r="BC18" i="33"/>
  <c r="BC37" i="33"/>
  <c r="BC52" i="33"/>
  <c r="BC72" i="33"/>
  <c r="BC114" i="33"/>
  <c r="BC125" i="33"/>
  <c r="BC115" i="33"/>
  <c r="BC136" i="33"/>
  <c r="BC55" i="33"/>
  <c r="BC151" i="33"/>
  <c r="BC134" i="33"/>
  <c r="BC63" i="33"/>
  <c r="BC145" i="33"/>
  <c r="BC180" i="33"/>
  <c r="BC212" i="33"/>
  <c r="BC244" i="33"/>
  <c r="BC179" i="33"/>
  <c r="BC211" i="33"/>
  <c r="BC243" i="33"/>
  <c r="BC178" i="33"/>
  <c r="BC210" i="33"/>
  <c r="BC242" i="33"/>
  <c r="BC177" i="33"/>
  <c r="BC209" i="33"/>
  <c r="BC241" i="33"/>
  <c r="BC272" i="33"/>
  <c r="BC304" i="33"/>
  <c r="BC336" i="33"/>
  <c r="BC271" i="33"/>
  <c r="BC303" i="33"/>
  <c r="BC335" i="33"/>
  <c r="BC270" i="33"/>
  <c r="BC302" i="33"/>
  <c r="BC334" i="33"/>
  <c r="BC269" i="33"/>
  <c r="BC301" i="33"/>
  <c r="BC333" i="33"/>
  <c r="BC367" i="33"/>
  <c r="BC399" i="33"/>
  <c r="BC431" i="33"/>
  <c r="BC362" i="33"/>
  <c r="BC394" i="33"/>
  <c r="BC426" i="33"/>
  <c r="BC442" i="33"/>
  <c r="BC361" i="33"/>
  <c r="BC377" i="33"/>
  <c r="BC393" i="33"/>
  <c r="BC409" i="33"/>
  <c r="BC425" i="33"/>
  <c r="BC441" i="33"/>
  <c r="BC360" i="33"/>
  <c r="BC376" i="33"/>
  <c r="BC392" i="33"/>
  <c r="BC408" i="33"/>
  <c r="BC424" i="33"/>
  <c r="BC440" i="33"/>
  <c r="BC456" i="33"/>
  <c r="BC8" i="33"/>
  <c r="BC109" i="33"/>
  <c r="BC233" i="33"/>
  <c r="BC296" i="33"/>
  <c r="BC295" i="33"/>
  <c r="BC294" i="33"/>
  <c r="BC326" i="33"/>
  <c r="BC357" i="33"/>
  <c r="BC423" i="33"/>
  <c r="BC438" i="33"/>
  <c r="BC373" i="33"/>
  <c r="BC421" i="33"/>
  <c r="BC372" i="33"/>
  <c r="BC420" i="33"/>
  <c r="BC459" i="33"/>
  <c r="BC15" i="33"/>
  <c r="BC34" i="33"/>
  <c r="BC53" i="33"/>
  <c r="BC69" i="33"/>
  <c r="BC88" i="33"/>
  <c r="BC54" i="33"/>
  <c r="BC86" i="33"/>
  <c r="BC123" i="33"/>
  <c r="BC144" i="33"/>
  <c r="BC116" i="33"/>
  <c r="BC159" i="33"/>
  <c r="BC142" i="33"/>
  <c r="BC108" i="33"/>
  <c r="BC153" i="33"/>
  <c r="BC188" i="33"/>
  <c r="BC220" i="33"/>
  <c r="BC252" i="33"/>
  <c r="BC187" i="33"/>
  <c r="BC219" i="33"/>
  <c r="BC251" i="33"/>
  <c r="BC186" i="33"/>
  <c r="BC218" i="33"/>
  <c r="BC250" i="33"/>
  <c r="BC185" i="33"/>
  <c r="BC217" i="33"/>
  <c r="BC249" i="33"/>
  <c r="BC280" i="33"/>
  <c r="BC312" i="33"/>
  <c r="BC344" i="33"/>
  <c r="BC279" i="33"/>
  <c r="BC311" i="33"/>
  <c r="BC343" i="33"/>
  <c r="BC278" i="33"/>
  <c r="BC310" i="33"/>
  <c r="BC342" i="33"/>
  <c r="BC277" i="33"/>
  <c r="BC309" i="33"/>
  <c r="BC341" i="33"/>
  <c r="BC375" i="33"/>
  <c r="BC407" i="33"/>
  <c r="BC439" i="33"/>
  <c r="BC370" i="33"/>
  <c r="BC402" i="33"/>
  <c r="BC430" i="33"/>
  <c r="BC446" i="33"/>
  <c r="BC365" i="33"/>
  <c r="BC381" i="33"/>
  <c r="BC397" i="33"/>
  <c r="BC413" i="33"/>
  <c r="BC429" i="33"/>
  <c r="BC445" i="33"/>
  <c r="BC364" i="33"/>
  <c r="BC380" i="33"/>
  <c r="BC396" i="33"/>
  <c r="BC412" i="33"/>
  <c r="BC428" i="33"/>
  <c r="BC444" i="33"/>
  <c r="BC458" i="33"/>
  <c r="BC120" i="33"/>
  <c r="BC327" i="33"/>
  <c r="BC293" i="33"/>
  <c r="BC391" i="33"/>
  <c r="BC386" i="33"/>
  <c r="BC454" i="33"/>
  <c r="BC405" i="33"/>
  <c r="BC453" i="33"/>
  <c r="BC404" i="33"/>
  <c r="BC452" i="33"/>
  <c r="BC31" i="33"/>
  <c r="BC50" i="33"/>
  <c r="BC20" i="33"/>
  <c r="BC85" i="33"/>
  <c r="BC59" i="33"/>
  <c r="BJ59" i="33" s="1"/>
  <c r="BC82" i="33"/>
  <c r="BC102" i="33"/>
  <c r="BC87" i="33"/>
  <c r="BC152" i="33"/>
  <c r="BC135" i="33"/>
  <c r="BC71" i="33"/>
  <c r="BC150" i="33"/>
  <c r="BC129" i="33"/>
  <c r="BC161" i="33"/>
  <c r="BC196" i="33"/>
  <c r="BC228" i="33"/>
  <c r="BC260" i="33"/>
  <c r="BC195" i="33"/>
  <c r="BC227" i="33"/>
  <c r="BC259" i="33"/>
  <c r="BC194" i="33"/>
  <c r="BC226" i="33"/>
  <c r="BC258" i="33"/>
  <c r="BC193" i="33"/>
  <c r="BC225" i="33"/>
  <c r="BC257" i="33"/>
  <c r="BC288" i="33"/>
  <c r="BC320" i="33"/>
  <c r="BC352" i="33"/>
  <c r="BC287" i="33"/>
  <c r="BC319" i="33"/>
  <c r="BC351" i="33"/>
  <c r="BC286" i="33"/>
  <c r="BC318" i="33"/>
  <c r="BC350" i="33"/>
  <c r="BC285" i="33"/>
  <c r="BC317" i="33"/>
  <c r="BC349" i="33"/>
  <c r="BC383" i="33"/>
  <c r="BC415" i="33"/>
  <c r="BC447" i="33"/>
  <c r="BC378" i="33"/>
  <c r="BC410" i="33"/>
  <c r="BC434" i="33"/>
  <c r="BC450" i="33"/>
  <c r="BC369" i="33"/>
  <c r="BC385" i="33"/>
  <c r="BC401" i="33"/>
  <c r="BC417" i="33"/>
  <c r="BC433" i="33"/>
  <c r="BC449" i="33"/>
  <c r="BC368" i="33"/>
  <c r="BC384" i="33"/>
  <c r="BC400" i="33"/>
  <c r="BC416" i="33"/>
  <c r="BC432" i="33"/>
  <c r="BC448" i="33"/>
  <c r="BC457" i="33"/>
  <c r="BC47" i="33"/>
  <c r="BC21" i="33"/>
  <c r="BC36" i="33"/>
  <c r="BC101" i="33"/>
  <c r="BC91" i="33"/>
  <c r="BC107" i="33"/>
  <c r="BC160" i="33"/>
  <c r="BC143" i="33"/>
  <c r="BC128" i="33"/>
  <c r="BC158" i="33"/>
  <c r="BC137" i="33"/>
  <c r="BC172" i="33"/>
  <c r="BC204" i="33"/>
  <c r="BC236" i="33"/>
  <c r="BC171" i="33"/>
  <c r="BC203" i="33"/>
  <c r="BC235" i="33"/>
  <c r="BC170" i="33"/>
  <c r="BC202" i="33"/>
  <c r="BC234" i="33"/>
  <c r="BC169" i="33"/>
  <c r="BC201" i="33"/>
  <c r="BC264" i="33"/>
  <c r="BC328" i="33"/>
  <c r="BC263" i="33"/>
  <c r="BC262" i="33"/>
  <c r="BC358" i="33"/>
  <c r="BC325" i="33"/>
  <c r="BC455" i="33"/>
  <c r="BC418" i="33"/>
  <c r="BC389" i="33"/>
  <c r="BC437" i="33"/>
  <c r="BC388" i="33"/>
  <c r="BC436" i="33"/>
  <c r="AO23" i="33"/>
  <c r="AO39" i="33"/>
  <c r="AO55" i="33"/>
  <c r="AO22" i="33"/>
  <c r="AO38" i="33"/>
  <c r="AO54" i="33"/>
  <c r="AO21" i="33"/>
  <c r="AO37" i="33"/>
  <c r="AO53" i="33"/>
  <c r="AO60" i="33"/>
  <c r="AO16" i="33"/>
  <c r="AO63" i="33"/>
  <c r="AO79" i="33"/>
  <c r="AO12" i="33"/>
  <c r="AO62" i="33"/>
  <c r="AO40" i="33"/>
  <c r="AO65" i="33"/>
  <c r="AO81" i="33"/>
  <c r="AO78" i="33"/>
  <c r="AO92" i="33"/>
  <c r="AO108" i="33"/>
  <c r="AO124" i="33"/>
  <c r="AO80" i="33"/>
  <c r="AO102" i="33"/>
  <c r="AO118" i="33"/>
  <c r="AO97" i="33"/>
  <c r="AO129" i="33"/>
  <c r="AO144" i="33"/>
  <c r="AO90" i="33"/>
  <c r="AO119" i="33"/>
  <c r="AO143" i="33"/>
  <c r="AO159" i="33"/>
  <c r="AO109" i="33"/>
  <c r="AO138" i="33"/>
  <c r="AO154" i="33"/>
  <c r="AO115" i="33"/>
  <c r="AO137" i="33"/>
  <c r="AO153" i="33"/>
  <c r="AO169" i="33"/>
  <c r="AO179" i="33"/>
  <c r="AO195" i="33"/>
  <c r="AO160" i="33"/>
  <c r="AO178" i="33"/>
  <c r="AO194" i="33"/>
  <c r="AO210" i="33"/>
  <c r="AO173" i="33"/>
  <c r="AO189" i="33"/>
  <c r="AO205" i="33"/>
  <c r="AO180" i="33"/>
  <c r="AO196" i="33"/>
  <c r="AO212" i="33"/>
  <c r="AO11" i="33"/>
  <c r="AO27" i="33"/>
  <c r="AO43" i="33"/>
  <c r="AO10" i="33"/>
  <c r="AO26" i="33"/>
  <c r="AO42" i="33"/>
  <c r="AO9" i="33"/>
  <c r="AO25" i="33"/>
  <c r="AO41" i="33"/>
  <c r="AO20" i="33"/>
  <c r="AO64" i="33"/>
  <c r="AO32" i="33"/>
  <c r="AO67" i="33"/>
  <c r="AO83" i="33"/>
  <c r="AO28" i="33"/>
  <c r="AO66" i="33"/>
  <c r="AO56" i="33"/>
  <c r="AO69" i="33"/>
  <c r="AO85" i="33"/>
  <c r="AO86" i="33"/>
  <c r="AO96" i="33"/>
  <c r="AO112" i="33"/>
  <c r="AO128" i="33"/>
  <c r="AO88" i="33"/>
  <c r="AO106" i="33"/>
  <c r="AO122" i="33"/>
  <c r="AO105" i="33"/>
  <c r="AO132" i="33"/>
  <c r="AO148" i="33"/>
  <c r="AO95" i="33"/>
  <c r="AO127" i="33"/>
  <c r="AO147" i="33"/>
  <c r="AO163" i="33"/>
  <c r="AO117" i="33"/>
  <c r="AO142" i="33"/>
  <c r="AO158" i="33"/>
  <c r="AO123" i="33"/>
  <c r="AO141" i="33"/>
  <c r="AO157" i="33"/>
  <c r="AO162" i="33"/>
  <c r="AO183" i="33"/>
  <c r="AO199" i="33"/>
  <c r="AO168" i="33"/>
  <c r="AO182" i="33"/>
  <c r="AO198" i="33"/>
  <c r="AO8" i="33"/>
  <c r="AO177" i="33"/>
  <c r="AO193" i="33"/>
  <c r="AO164" i="33"/>
  <c r="AO184" i="33"/>
  <c r="AO200" i="33"/>
  <c r="AO211" i="33"/>
  <c r="AO15" i="33"/>
  <c r="AO31" i="33"/>
  <c r="AO47" i="33"/>
  <c r="AO14" i="33"/>
  <c r="AO30" i="33"/>
  <c r="AO46" i="33"/>
  <c r="AO13" i="33"/>
  <c r="AO29" i="33"/>
  <c r="AO45" i="33"/>
  <c r="AO36" i="33"/>
  <c r="AO68" i="33"/>
  <c r="AO48" i="33"/>
  <c r="AO71" i="33"/>
  <c r="AO87" i="33"/>
  <c r="AO44" i="33"/>
  <c r="AO70" i="33"/>
  <c r="AO57" i="33"/>
  <c r="AO73" i="33"/>
  <c r="AO89" i="33"/>
  <c r="AO76" i="33"/>
  <c r="AO100" i="33"/>
  <c r="AO116" i="33"/>
  <c r="AO74" i="33"/>
  <c r="AO94" i="33"/>
  <c r="AO110" i="33"/>
  <c r="AO126" i="33"/>
  <c r="AO113" i="33"/>
  <c r="AO136" i="33"/>
  <c r="AO152" i="33"/>
  <c r="AO103" i="33"/>
  <c r="AO135" i="33"/>
  <c r="AO151" i="33"/>
  <c r="AO167" i="33"/>
  <c r="AO125" i="33"/>
  <c r="AO146" i="33"/>
  <c r="AO99" i="33"/>
  <c r="AO131" i="33"/>
  <c r="AO145" i="33"/>
  <c r="AO161" i="33"/>
  <c r="AO171" i="33"/>
  <c r="AO187" i="33"/>
  <c r="AO203" i="33"/>
  <c r="AO170" i="33"/>
  <c r="AO186" i="33"/>
  <c r="AO202" i="33"/>
  <c r="AO209" i="33"/>
  <c r="AO181" i="33"/>
  <c r="AO197" i="33"/>
  <c r="AO172" i="33"/>
  <c r="AO188" i="33"/>
  <c r="AO204" i="33"/>
  <c r="AO19" i="33"/>
  <c r="AO34" i="33"/>
  <c r="AO49" i="33"/>
  <c r="AO75" i="33"/>
  <c r="AO61" i="33"/>
  <c r="AO104" i="33"/>
  <c r="AO114" i="33"/>
  <c r="AO156" i="33"/>
  <c r="AO101" i="33"/>
  <c r="AO133" i="33"/>
  <c r="AO191" i="33"/>
  <c r="AO206" i="33"/>
  <c r="AO176" i="33"/>
  <c r="AO35" i="33"/>
  <c r="AO50" i="33"/>
  <c r="AO52" i="33"/>
  <c r="AO91" i="33"/>
  <c r="AO77" i="33"/>
  <c r="AO120" i="33"/>
  <c r="AO130" i="33"/>
  <c r="AO111" i="33"/>
  <c r="AO134" i="33"/>
  <c r="AO149" i="33"/>
  <c r="AO207" i="33"/>
  <c r="AO166" i="33"/>
  <c r="AO192" i="33"/>
  <c r="AO18" i="33"/>
  <c r="AO59" i="33"/>
  <c r="AO84" i="33"/>
  <c r="AO140" i="33"/>
  <c r="AO107" i="33"/>
  <c r="AO190" i="33"/>
  <c r="AO51" i="33"/>
  <c r="AO17" i="33"/>
  <c r="AO72" i="33"/>
  <c r="AO58" i="33"/>
  <c r="AO93" i="33"/>
  <c r="AO82" i="33"/>
  <c r="AO121" i="33"/>
  <c r="AO139" i="33"/>
  <c r="AO150" i="33"/>
  <c r="AO165" i="33"/>
  <c r="AO174" i="33"/>
  <c r="AO185" i="33"/>
  <c r="AO208" i="33"/>
  <c r="AO33" i="33"/>
  <c r="AO24" i="33"/>
  <c r="AO98" i="33"/>
  <c r="AO155" i="33"/>
  <c r="AO175" i="33"/>
  <c r="AO201" i="33"/>
  <c r="BB14" i="33"/>
  <c r="BB30" i="33"/>
  <c r="BB46" i="33"/>
  <c r="BB17" i="33"/>
  <c r="BB33" i="33"/>
  <c r="BB49" i="33"/>
  <c r="BB24" i="33"/>
  <c r="BB40" i="33"/>
  <c r="BB56" i="33"/>
  <c r="BB23" i="33"/>
  <c r="BB39" i="33"/>
  <c r="BB55" i="33"/>
  <c r="BB72" i="33"/>
  <c r="BB88" i="33"/>
  <c r="BB57" i="33"/>
  <c r="BB71" i="33"/>
  <c r="BB87" i="33"/>
  <c r="BB54" i="33"/>
  <c r="BB82" i="33"/>
  <c r="BB109" i="33"/>
  <c r="BB22" i="33"/>
  <c r="BB38" i="33"/>
  <c r="BB9" i="33"/>
  <c r="BB25" i="33"/>
  <c r="BB41" i="33"/>
  <c r="BB16" i="33"/>
  <c r="BB32" i="33"/>
  <c r="BB48" i="33"/>
  <c r="BB15" i="33"/>
  <c r="BB31" i="33"/>
  <c r="BB47" i="33"/>
  <c r="BB64" i="33"/>
  <c r="BB80" i="33"/>
  <c r="BB96" i="33"/>
  <c r="BB63" i="33"/>
  <c r="BB79" i="33"/>
  <c r="BB95" i="33"/>
  <c r="BB66" i="33"/>
  <c r="BB98" i="33"/>
  <c r="BB117" i="33"/>
  <c r="BB26" i="33"/>
  <c r="BB13" i="33"/>
  <c r="BB45" i="33"/>
  <c r="BB36" i="33"/>
  <c r="BB19" i="33"/>
  <c r="BB51" i="33"/>
  <c r="BB84" i="33"/>
  <c r="BB67" i="33"/>
  <c r="BB99" i="33"/>
  <c r="BB105" i="33"/>
  <c r="BB65" i="33"/>
  <c r="BB97" i="33"/>
  <c r="BB116" i="33"/>
  <c r="BB61" i="33"/>
  <c r="BB93" i="33"/>
  <c r="BB114" i="33"/>
  <c r="BB78" i="33"/>
  <c r="BB135" i="33"/>
  <c r="BB151" i="33"/>
  <c r="BB70" i="33"/>
  <c r="BB128" i="33"/>
  <c r="BB142" i="33"/>
  <c r="BB158" i="33"/>
  <c r="BB103" i="33"/>
  <c r="BB137" i="33"/>
  <c r="BB153" i="33"/>
  <c r="BB115" i="33"/>
  <c r="BB144" i="33"/>
  <c r="BB160" i="33"/>
  <c r="BB175" i="33"/>
  <c r="BB191" i="33"/>
  <c r="BB207" i="33"/>
  <c r="BB223" i="33"/>
  <c r="BB239" i="33"/>
  <c r="BB255" i="33"/>
  <c r="BB174" i="33"/>
  <c r="BB190" i="33"/>
  <c r="BB206" i="33"/>
  <c r="BB222" i="33"/>
  <c r="BB238" i="33"/>
  <c r="BB254" i="33"/>
  <c r="BB173" i="33"/>
  <c r="BB189" i="33"/>
  <c r="BB205" i="33"/>
  <c r="BB221" i="33"/>
  <c r="BB237" i="33"/>
  <c r="BB253" i="33"/>
  <c r="BB172" i="33"/>
  <c r="BB188" i="33"/>
  <c r="BB204" i="33"/>
  <c r="BB220" i="33"/>
  <c r="BB236" i="33"/>
  <c r="BB252" i="33"/>
  <c r="BB267" i="33"/>
  <c r="BB283" i="33"/>
  <c r="BB299" i="33"/>
  <c r="BB315" i="33"/>
  <c r="BB331" i="33"/>
  <c r="BB347" i="33"/>
  <c r="BB262" i="33"/>
  <c r="BB278" i="33"/>
  <c r="BB294" i="33"/>
  <c r="BB310" i="33"/>
  <c r="BB326" i="33"/>
  <c r="BB342" i="33"/>
  <c r="BB358" i="33"/>
  <c r="BB277" i="33"/>
  <c r="BB293" i="33"/>
  <c r="BB309" i="33"/>
  <c r="BB325" i="33"/>
  <c r="BB341" i="33"/>
  <c r="BB357" i="33"/>
  <c r="BB276" i="33"/>
  <c r="BB292" i="33"/>
  <c r="BB308" i="33"/>
  <c r="BB324" i="33"/>
  <c r="BB340" i="33"/>
  <c r="BB356" i="33"/>
  <c r="BB374" i="33"/>
  <c r="BB390" i="33"/>
  <c r="BB406" i="33"/>
  <c r="BB422" i="33"/>
  <c r="BB438" i="33"/>
  <c r="BB454" i="33"/>
  <c r="BB373" i="33"/>
  <c r="BB389" i="33"/>
  <c r="BB405" i="33"/>
  <c r="BB421" i="33"/>
  <c r="BB437" i="33"/>
  <c r="BB453" i="33"/>
  <c r="BB372" i="33"/>
  <c r="BB388" i="33"/>
  <c r="BB404" i="33"/>
  <c r="BB420" i="33"/>
  <c r="BB436" i="33"/>
  <c r="BB452" i="33"/>
  <c r="BB371" i="33"/>
  <c r="BB387" i="33"/>
  <c r="BB403" i="33"/>
  <c r="BB419" i="33"/>
  <c r="BB435" i="33"/>
  <c r="BB451" i="33"/>
  <c r="BB458" i="33"/>
  <c r="BB34" i="33"/>
  <c r="BB21" i="33"/>
  <c r="BB12" i="33"/>
  <c r="BB44" i="33"/>
  <c r="BB27" i="33"/>
  <c r="BB60" i="33"/>
  <c r="BB92" i="33"/>
  <c r="BB75" i="33"/>
  <c r="BB58" i="33"/>
  <c r="BB113" i="33"/>
  <c r="BB73" i="33"/>
  <c r="BB104" i="33"/>
  <c r="BB120" i="33"/>
  <c r="BB69" i="33"/>
  <c r="BB101" i="33"/>
  <c r="BB118" i="33"/>
  <c r="BB111" i="33"/>
  <c r="BB139" i="33"/>
  <c r="BB155" i="33"/>
  <c r="BB102" i="33"/>
  <c r="BB130" i="33"/>
  <c r="BB146" i="33"/>
  <c r="BB162" i="33"/>
  <c r="BB119" i="33"/>
  <c r="BB141" i="33"/>
  <c r="BB157" i="33"/>
  <c r="BB132" i="33"/>
  <c r="BB148" i="33"/>
  <c r="BB164" i="33"/>
  <c r="BB179" i="33"/>
  <c r="BB195" i="33"/>
  <c r="BB211" i="33"/>
  <c r="BB227" i="33"/>
  <c r="BB243" i="33"/>
  <c r="BB259" i="33"/>
  <c r="BB178" i="33"/>
  <c r="BB194" i="33"/>
  <c r="BB210" i="33"/>
  <c r="BB226" i="33"/>
  <c r="BB242" i="33"/>
  <c r="BB258" i="33"/>
  <c r="BB177" i="33"/>
  <c r="BB193" i="33"/>
  <c r="BB209" i="33"/>
  <c r="BB225" i="33"/>
  <c r="BB241" i="33"/>
  <c r="BB257" i="33"/>
  <c r="BB176" i="33"/>
  <c r="BB192" i="33"/>
  <c r="BB208" i="33"/>
  <c r="BB224" i="33"/>
  <c r="BB240" i="33"/>
  <c r="BB256" i="33"/>
  <c r="BB271" i="33"/>
  <c r="BB287" i="33"/>
  <c r="BB303" i="33"/>
  <c r="BB319" i="33"/>
  <c r="BB335" i="33"/>
  <c r="BB351" i="33"/>
  <c r="BB266" i="33"/>
  <c r="BB282" i="33"/>
  <c r="BB298" i="33"/>
  <c r="BB314" i="33"/>
  <c r="BB330" i="33"/>
  <c r="BB346" i="33"/>
  <c r="BB265" i="33"/>
  <c r="BB281" i="33"/>
  <c r="BB297" i="33"/>
  <c r="BB313" i="33"/>
  <c r="BB10" i="33"/>
  <c r="BB42" i="33"/>
  <c r="BB29" i="33"/>
  <c r="BB20" i="33"/>
  <c r="BB52" i="33"/>
  <c r="BB35" i="33"/>
  <c r="BB68" i="33"/>
  <c r="BB100" i="33"/>
  <c r="BB83" i="33"/>
  <c r="BB74" i="33"/>
  <c r="BB121" i="33"/>
  <c r="BB81" i="33"/>
  <c r="BB108" i="33"/>
  <c r="BB124" i="33"/>
  <c r="BB77" i="33"/>
  <c r="BB106" i="33"/>
  <c r="BB122" i="33"/>
  <c r="BB127" i="33"/>
  <c r="BB143" i="33"/>
  <c r="BB159" i="33"/>
  <c r="BB107" i="33"/>
  <c r="BB134" i="33"/>
  <c r="BB150" i="33"/>
  <c r="BB62" i="33"/>
  <c r="BB129" i="33"/>
  <c r="BB145" i="33"/>
  <c r="BB161" i="33"/>
  <c r="BB136" i="33"/>
  <c r="BB152" i="33"/>
  <c r="BB167" i="33"/>
  <c r="BB183" i="33"/>
  <c r="BB199" i="33"/>
  <c r="BB215" i="33"/>
  <c r="BB231" i="33"/>
  <c r="BB247" i="33"/>
  <c r="BB166" i="33"/>
  <c r="BB182" i="33"/>
  <c r="BB198" i="33"/>
  <c r="BB214" i="33"/>
  <c r="BB230" i="33"/>
  <c r="BB246" i="33"/>
  <c r="BB165" i="33"/>
  <c r="BB181" i="33"/>
  <c r="BB197" i="33"/>
  <c r="BB213" i="33"/>
  <c r="BB229" i="33"/>
  <c r="BB245" i="33"/>
  <c r="BB261" i="33"/>
  <c r="BB180" i="33"/>
  <c r="BB196" i="33"/>
  <c r="BB212" i="33"/>
  <c r="BB228" i="33"/>
  <c r="BB244" i="33"/>
  <c r="BB260" i="33"/>
  <c r="BB275" i="33"/>
  <c r="BB291" i="33"/>
  <c r="BB307" i="33"/>
  <c r="BB323" i="33"/>
  <c r="BB339" i="33"/>
  <c r="BB355" i="33"/>
  <c r="BB270" i="33"/>
  <c r="BB286" i="33"/>
  <c r="BB302" i="33"/>
  <c r="BB318" i="33"/>
  <c r="BB334" i="33"/>
  <c r="BB350" i="33"/>
  <c r="BB269" i="33"/>
  <c r="BB285" i="33"/>
  <c r="BB301" i="33"/>
  <c r="BB317" i="33"/>
  <c r="BB333" i="33"/>
  <c r="BB349" i="33"/>
  <c r="BB268" i="33"/>
  <c r="BB284" i="33"/>
  <c r="BB300" i="33"/>
  <c r="BB316" i="33"/>
  <c r="BB332" i="33"/>
  <c r="BB348" i="33"/>
  <c r="BB366" i="33"/>
  <c r="BB382" i="33"/>
  <c r="BB398" i="33"/>
  <c r="BB414" i="33"/>
  <c r="BB430" i="33"/>
  <c r="BB446" i="33"/>
  <c r="BB365" i="33"/>
  <c r="BB381" i="33"/>
  <c r="BB397" i="33"/>
  <c r="BB413" i="33"/>
  <c r="BB429" i="33"/>
  <c r="BB445" i="33"/>
  <c r="BB364" i="33"/>
  <c r="BB380" i="33"/>
  <c r="BB396" i="33"/>
  <c r="BB412" i="33"/>
  <c r="BB428" i="33"/>
  <c r="BB444" i="33"/>
  <c r="BB363" i="33"/>
  <c r="BB379" i="33"/>
  <c r="BB395" i="33"/>
  <c r="BB411" i="33"/>
  <c r="BB427" i="33"/>
  <c r="BB443" i="33"/>
  <c r="BB457" i="33"/>
  <c r="BB50" i="33"/>
  <c r="BB43" i="33"/>
  <c r="BB90" i="33"/>
  <c r="BB53" i="33"/>
  <c r="BB131" i="33"/>
  <c r="BB138" i="33"/>
  <c r="BB149" i="33"/>
  <c r="BB171" i="33"/>
  <c r="BB235" i="33"/>
  <c r="BB202" i="33"/>
  <c r="BB169" i="33"/>
  <c r="BB233" i="33"/>
  <c r="BB200" i="33"/>
  <c r="BB263" i="33"/>
  <c r="BB327" i="33"/>
  <c r="BB290" i="33"/>
  <c r="BB354" i="33"/>
  <c r="BB321" i="33"/>
  <c r="BB353" i="33"/>
  <c r="BB288" i="33"/>
  <c r="BB320" i="33"/>
  <c r="BB352" i="33"/>
  <c r="BB386" i="33"/>
  <c r="BB418" i="33"/>
  <c r="BB450" i="33"/>
  <c r="BB385" i="33"/>
  <c r="BB417" i="33"/>
  <c r="BB449" i="33"/>
  <c r="BB384" i="33"/>
  <c r="BB416" i="33"/>
  <c r="BB448" i="33"/>
  <c r="BB383" i="33"/>
  <c r="BB415" i="33"/>
  <c r="BB447" i="33"/>
  <c r="BB37" i="33"/>
  <c r="BB76" i="33"/>
  <c r="BB125" i="33"/>
  <c r="BB85" i="33"/>
  <c r="BB147" i="33"/>
  <c r="BB154" i="33"/>
  <c r="BB86" i="33"/>
  <c r="BB187" i="33"/>
  <c r="BB251" i="33"/>
  <c r="BB218" i="33"/>
  <c r="BB185" i="33"/>
  <c r="BB249" i="33"/>
  <c r="BB216" i="33"/>
  <c r="BB279" i="33"/>
  <c r="BB343" i="33"/>
  <c r="BB306" i="33"/>
  <c r="BB273" i="33"/>
  <c r="BB329" i="33"/>
  <c r="BB264" i="33"/>
  <c r="BB296" i="33"/>
  <c r="BB328" i="33"/>
  <c r="BB362" i="33"/>
  <c r="BB394" i="33"/>
  <c r="BB426" i="33"/>
  <c r="BB361" i="33"/>
  <c r="BB393" i="33"/>
  <c r="BB425" i="33"/>
  <c r="BB360" i="33"/>
  <c r="BB392" i="33"/>
  <c r="BB424" i="33"/>
  <c r="BB456" i="33"/>
  <c r="BB391" i="33"/>
  <c r="BB423" i="33"/>
  <c r="BB455" i="33"/>
  <c r="BB28" i="33"/>
  <c r="BB59" i="33"/>
  <c r="BI59" i="33" s="1"/>
  <c r="BI60" i="33" s="1"/>
  <c r="BB89" i="33"/>
  <c r="BB110" i="33"/>
  <c r="BB163" i="33"/>
  <c r="BB94" i="33"/>
  <c r="BB140" i="33"/>
  <c r="BB203" i="33"/>
  <c r="BB170" i="33"/>
  <c r="BB234" i="33"/>
  <c r="BB201" i="33"/>
  <c r="BB168" i="33"/>
  <c r="BB232" i="33"/>
  <c r="BB295" i="33"/>
  <c r="BB359" i="33"/>
  <c r="BB322" i="33"/>
  <c r="BB289" i="33"/>
  <c r="BB337" i="33"/>
  <c r="BB272" i="33"/>
  <c r="BB304" i="33"/>
  <c r="BB336" i="33"/>
  <c r="BB370" i="33"/>
  <c r="BB402" i="33"/>
  <c r="BB434" i="33"/>
  <c r="BB369" i="33"/>
  <c r="BB401" i="33"/>
  <c r="BB433" i="33"/>
  <c r="BB368" i="33"/>
  <c r="BB400" i="33"/>
  <c r="BB432" i="33"/>
  <c r="BB367" i="33"/>
  <c r="BB399" i="33"/>
  <c r="BB431" i="33"/>
  <c r="BB459" i="33"/>
  <c r="BB91" i="33"/>
  <c r="BB133" i="33"/>
  <c r="BB250" i="33"/>
  <c r="BB311" i="33"/>
  <c r="BB345" i="33"/>
  <c r="BB378" i="33"/>
  <c r="BB409" i="33"/>
  <c r="BB440" i="33"/>
  <c r="BB112" i="33"/>
  <c r="BB156" i="33"/>
  <c r="BB217" i="33"/>
  <c r="BB274" i="33"/>
  <c r="BB280" i="33"/>
  <c r="BB410" i="33"/>
  <c r="BB441" i="33"/>
  <c r="BB375" i="33"/>
  <c r="BB8" i="33"/>
  <c r="BB18" i="33"/>
  <c r="BB126" i="33"/>
  <c r="BB219" i="33"/>
  <c r="BB184" i="33"/>
  <c r="BB338" i="33"/>
  <c r="BB312" i="33"/>
  <c r="BB442" i="33"/>
  <c r="BB376" i="33"/>
  <c r="BB407" i="33"/>
  <c r="BB11" i="33"/>
  <c r="BB123" i="33"/>
  <c r="BB186" i="33"/>
  <c r="BB248" i="33"/>
  <c r="BB305" i="33"/>
  <c r="BB344" i="33"/>
  <c r="BB377" i="33"/>
  <c r="BB408" i="33"/>
  <c r="BB439" i="33"/>
  <c r="AI13" i="33"/>
  <c r="AI29" i="33"/>
  <c r="AI45" i="33"/>
  <c r="AI12" i="33"/>
  <c r="AI28" i="33"/>
  <c r="AI44" i="33"/>
  <c r="AI11" i="33"/>
  <c r="AI27" i="33"/>
  <c r="AI43" i="33"/>
  <c r="AI14" i="33"/>
  <c r="AI62" i="33"/>
  <c r="AI26" i="33"/>
  <c r="AI69" i="33"/>
  <c r="AI85" i="33"/>
  <c r="AI38" i="33"/>
  <c r="AI68" i="33"/>
  <c r="AI50" i="33"/>
  <c r="AI71" i="33"/>
  <c r="AI87" i="33"/>
  <c r="AI86" i="33"/>
  <c r="AI106" i="33"/>
  <c r="AI122" i="33"/>
  <c r="AI84" i="33"/>
  <c r="AI96" i="33"/>
  <c r="AI112" i="33"/>
  <c r="AI128" i="33"/>
  <c r="AI107" i="33"/>
  <c r="AI134" i="33"/>
  <c r="AI150" i="33"/>
  <c r="AI105" i="33"/>
  <c r="AI133" i="33"/>
  <c r="AI149" i="33"/>
  <c r="AI165" i="33"/>
  <c r="AI119" i="33"/>
  <c r="AI144" i="33"/>
  <c r="AI160" i="33"/>
  <c r="AI117" i="33"/>
  <c r="AI143" i="33"/>
  <c r="AI159" i="33"/>
  <c r="AI173" i="33"/>
  <c r="AI189" i="33"/>
  <c r="AI205" i="33"/>
  <c r="AI180" i="33"/>
  <c r="AI196" i="33"/>
  <c r="AI212" i="33"/>
  <c r="AI175" i="33"/>
  <c r="AI191" i="33"/>
  <c r="AI207" i="33"/>
  <c r="AI170" i="33"/>
  <c r="AI186" i="33"/>
  <c r="AI202" i="33"/>
  <c r="AI17" i="33"/>
  <c r="AI33" i="33"/>
  <c r="AI49" i="33"/>
  <c r="AI16" i="33"/>
  <c r="AI32" i="33"/>
  <c r="AI48" i="33"/>
  <c r="AI15" i="33"/>
  <c r="AI31" i="33"/>
  <c r="AI47" i="33"/>
  <c r="AI30" i="33"/>
  <c r="AI66" i="33"/>
  <c r="AI42" i="33"/>
  <c r="AI73" i="33"/>
  <c r="AI89" i="33"/>
  <c r="AI54" i="33"/>
  <c r="AI72" i="33"/>
  <c r="AI59" i="33"/>
  <c r="AI75" i="33"/>
  <c r="AI91" i="33"/>
  <c r="AI94" i="33"/>
  <c r="AI110" i="33"/>
  <c r="AI126" i="33"/>
  <c r="AI74" i="33"/>
  <c r="AI100" i="33"/>
  <c r="AI116" i="33"/>
  <c r="AI132" i="33"/>
  <c r="AI115" i="33"/>
  <c r="AI138" i="33"/>
  <c r="AI154" i="33"/>
  <c r="AI113" i="33"/>
  <c r="AI137" i="33"/>
  <c r="AI153" i="33"/>
  <c r="AI95" i="33"/>
  <c r="AI127" i="33"/>
  <c r="AI148" i="33"/>
  <c r="AI92" i="33"/>
  <c r="AI125" i="33"/>
  <c r="AI147" i="33"/>
  <c r="AI163" i="33"/>
  <c r="AI177" i="33"/>
  <c r="AI193" i="33"/>
  <c r="AI162" i="33"/>
  <c r="AI184" i="33"/>
  <c r="AI200" i="33"/>
  <c r="AI168" i="33"/>
  <c r="AI179" i="33"/>
  <c r="AI195" i="33"/>
  <c r="AI211" i="33"/>
  <c r="AI174" i="33"/>
  <c r="AI190" i="33"/>
  <c r="AI206" i="33"/>
  <c r="AI21" i="33"/>
  <c r="AI37" i="33"/>
  <c r="AI53" i="33"/>
  <c r="AI20" i="33"/>
  <c r="AI36" i="33"/>
  <c r="AI52" i="33"/>
  <c r="AI19" i="33"/>
  <c r="AI35" i="33"/>
  <c r="AI51" i="33"/>
  <c r="AI46" i="33"/>
  <c r="AI70" i="33"/>
  <c r="AI61" i="33"/>
  <c r="AI77" i="33"/>
  <c r="AI93" i="33"/>
  <c r="AI60" i="33"/>
  <c r="AI18" i="33"/>
  <c r="AI63" i="33"/>
  <c r="AI79" i="33"/>
  <c r="AI80" i="33"/>
  <c r="AI98" i="33"/>
  <c r="AI114" i="33"/>
  <c r="AI130" i="33"/>
  <c r="AI82" i="33"/>
  <c r="AI104" i="33"/>
  <c r="AI120" i="33"/>
  <c r="AI88" i="33"/>
  <c r="AI123" i="33"/>
  <c r="AI142" i="33"/>
  <c r="AI158" i="33"/>
  <c r="AI121" i="33"/>
  <c r="AI141" i="33"/>
  <c r="AI157" i="33"/>
  <c r="AI103" i="33"/>
  <c r="AI136" i="33"/>
  <c r="AI152" i="33"/>
  <c r="AI101" i="33"/>
  <c r="AI135" i="33"/>
  <c r="AI151" i="33"/>
  <c r="AI167" i="33"/>
  <c r="AI181" i="33"/>
  <c r="AI197" i="33"/>
  <c r="AI172" i="33"/>
  <c r="AI188" i="33"/>
  <c r="AI204" i="33"/>
  <c r="AI169" i="33"/>
  <c r="AI183" i="33"/>
  <c r="AI199" i="33"/>
  <c r="AI8" i="33"/>
  <c r="AI178" i="33"/>
  <c r="AI194" i="33"/>
  <c r="AI210" i="33"/>
  <c r="AI41" i="33"/>
  <c r="AI56" i="33"/>
  <c r="AI58" i="33"/>
  <c r="AI22" i="33"/>
  <c r="AI83" i="33"/>
  <c r="AI76" i="33"/>
  <c r="AI99" i="33"/>
  <c r="AI129" i="33"/>
  <c r="AI140" i="33"/>
  <c r="AI155" i="33"/>
  <c r="AI176" i="33"/>
  <c r="AI187" i="33"/>
  <c r="AI198" i="33"/>
  <c r="AI57" i="33"/>
  <c r="AI23" i="33"/>
  <c r="AI10" i="33"/>
  <c r="AI64" i="33"/>
  <c r="AI78" i="33"/>
  <c r="AI90" i="33"/>
  <c r="AI131" i="33"/>
  <c r="AI145" i="33"/>
  <c r="AI156" i="33"/>
  <c r="AI164" i="33"/>
  <c r="AI192" i="33"/>
  <c r="AI203" i="33"/>
  <c r="AI209" i="33"/>
  <c r="AI25" i="33"/>
  <c r="AI55" i="33"/>
  <c r="AI67" i="33"/>
  <c r="AI124" i="33"/>
  <c r="AI111" i="33"/>
  <c r="AI201" i="33"/>
  <c r="AI182" i="33"/>
  <c r="AI9" i="33"/>
  <c r="AP9" i="33" s="1"/>
  <c r="AI24" i="33"/>
  <c r="AI39" i="33"/>
  <c r="AI65" i="33"/>
  <c r="AI34" i="33"/>
  <c r="AI102" i="33"/>
  <c r="AI108" i="33"/>
  <c r="AI146" i="33"/>
  <c r="AI161" i="33"/>
  <c r="AI109" i="33"/>
  <c r="AI185" i="33"/>
  <c r="AI208" i="33"/>
  <c r="AI166" i="33"/>
  <c r="AI40" i="33"/>
  <c r="AI81" i="33"/>
  <c r="AI118" i="33"/>
  <c r="AI97" i="33"/>
  <c r="AI139" i="33"/>
  <c r="AI171" i="33"/>
  <c r="BF22" i="33"/>
  <c r="BF38" i="33"/>
  <c r="BF9" i="33"/>
  <c r="BF25" i="33"/>
  <c r="BF41" i="33"/>
  <c r="BF16" i="33"/>
  <c r="BF32" i="33"/>
  <c r="BF48" i="33"/>
  <c r="BF15" i="33"/>
  <c r="BF31" i="33"/>
  <c r="BF47" i="33"/>
  <c r="BF60" i="33"/>
  <c r="BF76" i="33"/>
  <c r="BF92" i="33"/>
  <c r="BF59" i="33"/>
  <c r="BF75" i="33"/>
  <c r="BF91" i="33"/>
  <c r="BF70" i="33"/>
  <c r="BF102" i="33"/>
  <c r="BF117" i="33"/>
  <c r="BF69" i="33"/>
  <c r="BF101" i="33"/>
  <c r="BF116" i="33"/>
  <c r="BF65" i="33"/>
  <c r="BF14" i="33"/>
  <c r="BF30" i="33"/>
  <c r="BF46" i="33"/>
  <c r="BF17" i="33"/>
  <c r="BF33" i="33"/>
  <c r="BF49" i="33"/>
  <c r="BF24" i="33"/>
  <c r="BF40" i="33"/>
  <c r="BF56" i="33"/>
  <c r="BF23" i="33"/>
  <c r="BF39" i="33"/>
  <c r="BF55" i="33"/>
  <c r="BF68" i="33"/>
  <c r="BF84" i="33"/>
  <c r="BF100" i="33"/>
  <c r="BF67" i="33"/>
  <c r="BF83" i="33"/>
  <c r="BF99" i="33"/>
  <c r="BF86" i="33"/>
  <c r="BF109" i="33"/>
  <c r="BF125" i="33"/>
  <c r="BF85" i="33"/>
  <c r="BF108" i="33"/>
  <c r="BF124" i="33"/>
  <c r="BF18" i="33"/>
  <c r="BF50" i="33"/>
  <c r="BF37" i="33"/>
  <c r="BF28" i="33"/>
  <c r="BF11" i="33"/>
  <c r="BF43" i="33"/>
  <c r="BF72" i="33"/>
  <c r="BF53" i="33"/>
  <c r="BF87" i="33"/>
  <c r="BF94" i="33"/>
  <c r="BF61" i="33"/>
  <c r="BF112" i="33"/>
  <c r="BF81" i="33"/>
  <c r="BF110" i="33"/>
  <c r="BF126" i="33"/>
  <c r="BF131" i="33"/>
  <c r="BF147" i="33"/>
  <c r="BF163" i="33"/>
  <c r="BF134" i="33"/>
  <c r="BF150" i="33"/>
  <c r="BF66" i="33"/>
  <c r="BF129" i="33"/>
  <c r="BF145" i="33"/>
  <c r="BF161" i="33"/>
  <c r="BF119" i="33"/>
  <c r="BF140" i="33"/>
  <c r="BF156" i="33"/>
  <c r="BF171" i="33"/>
  <c r="BF187" i="33"/>
  <c r="BF203" i="33"/>
  <c r="BF219" i="33"/>
  <c r="BF235" i="33"/>
  <c r="BF251" i="33"/>
  <c r="BF170" i="33"/>
  <c r="BF186" i="33"/>
  <c r="BF202" i="33"/>
  <c r="BF218" i="33"/>
  <c r="BF234" i="33"/>
  <c r="BF250" i="33"/>
  <c r="BF169" i="33"/>
  <c r="BF185" i="33"/>
  <c r="BF201" i="33"/>
  <c r="BF217" i="33"/>
  <c r="BF233" i="33"/>
  <c r="BF249" i="33"/>
  <c r="BF168" i="33"/>
  <c r="BF184" i="33"/>
  <c r="BF200" i="33"/>
  <c r="BF216" i="33"/>
  <c r="BF232" i="33"/>
  <c r="BF248" i="33"/>
  <c r="BF263" i="33"/>
  <c r="BF279" i="33"/>
  <c r="BF295" i="33"/>
  <c r="BF311" i="33"/>
  <c r="BF327" i="33"/>
  <c r="BF343" i="33"/>
  <c r="BF262" i="33"/>
  <c r="BF278" i="33"/>
  <c r="BF294" i="33"/>
  <c r="BF310" i="33"/>
  <c r="BF326" i="33"/>
  <c r="BF342" i="33"/>
  <c r="BF358" i="33"/>
  <c r="BF277" i="33"/>
  <c r="BF293" i="33"/>
  <c r="BF309" i="33"/>
  <c r="BF325" i="33"/>
  <c r="BF341" i="33"/>
  <c r="BF357" i="33"/>
  <c r="BF276" i="33"/>
  <c r="BF292" i="33"/>
  <c r="BF308" i="33"/>
  <c r="BF324" i="33"/>
  <c r="BF340" i="33"/>
  <c r="BF356" i="33"/>
  <c r="BF374" i="33"/>
  <c r="BF390" i="33"/>
  <c r="BF406" i="33"/>
  <c r="BF422" i="33"/>
  <c r="BF438" i="33"/>
  <c r="BF454" i="33"/>
  <c r="BF373" i="33"/>
  <c r="BF389" i="33"/>
  <c r="BF405" i="33"/>
  <c r="BF421" i="33"/>
  <c r="BF437" i="33"/>
  <c r="BF453" i="33"/>
  <c r="BF372" i="33"/>
  <c r="BF388" i="33"/>
  <c r="BF404" i="33"/>
  <c r="BF420" i="33"/>
  <c r="BF436" i="33"/>
  <c r="BF452" i="33"/>
  <c r="BF367" i="33"/>
  <c r="BF383" i="33"/>
  <c r="BF399" i="33"/>
  <c r="BF415" i="33"/>
  <c r="BF431" i="33"/>
  <c r="BF447" i="33"/>
  <c r="BF458" i="33"/>
  <c r="BF26" i="33"/>
  <c r="BF13" i="33"/>
  <c r="BF45" i="33"/>
  <c r="BF36" i="33"/>
  <c r="BF19" i="33"/>
  <c r="BF51" i="33"/>
  <c r="BF80" i="33"/>
  <c r="BF63" i="33"/>
  <c r="BF95" i="33"/>
  <c r="BF105" i="33"/>
  <c r="BF77" i="33"/>
  <c r="BF120" i="33"/>
  <c r="BF89" i="33"/>
  <c r="BF114" i="33"/>
  <c r="BF82" i="33"/>
  <c r="BF135" i="33"/>
  <c r="BF151" i="33"/>
  <c r="BF74" i="33"/>
  <c r="BF138" i="33"/>
  <c r="BF154" i="33"/>
  <c r="BF98" i="33"/>
  <c r="BF133" i="33"/>
  <c r="BF149" i="33"/>
  <c r="BF58" i="33"/>
  <c r="BF127" i="33"/>
  <c r="BF144" i="33"/>
  <c r="BF160" i="33"/>
  <c r="BF175" i="33"/>
  <c r="BF191" i="33"/>
  <c r="BF207" i="33"/>
  <c r="BF223" i="33"/>
  <c r="BF239" i="33"/>
  <c r="BF255" i="33"/>
  <c r="BF174" i="33"/>
  <c r="BF190" i="33"/>
  <c r="BF206" i="33"/>
  <c r="BF222" i="33"/>
  <c r="BF238" i="33"/>
  <c r="BF254" i="33"/>
  <c r="BF173" i="33"/>
  <c r="BF189" i="33"/>
  <c r="BF205" i="33"/>
  <c r="BF221" i="33"/>
  <c r="BF237" i="33"/>
  <c r="BF253" i="33"/>
  <c r="BF172" i="33"/>
  <c r="BF188" i="33"/>
  <c r="BF204" i="33"/>
  <c r="BF220" i="33"/>
  <c r="BF236" i="33"/>
  <c r="BF252" i="33"/>
  <c r="BF267" i="33"/>
  <c r="BF283" i="33"/>
  <c r="BF299" i="33"/>
  <c r="BF315" i="33"/>
  <c r="BF331" i="33"/>
  <c r="BF347" i="33"/>
  <c r="BF266" i="33"/>
  <c r="BF282" i="33"/>
  <c r="BF298" i="33"/>
  <c r="BF314" i="33"/>
  <c r="BF330" i="33"/>
  <c r="BF346" i="33"/>
  <c r="BF265" i="33"/>
  <c r="BF281" i="33"/>
  <c r="BF297" i="33"/>
  <c r="BF313" i="33"/>
  <c r="BF329" i="33"/>
  <c r="BF345" i="33"/>
  <c r="BF264" i="33"/>
  <c r="BF280" i="33"/>
  <c r="BF296" i="33"/>
  <c r="BF312" i="33"/>
  <c r="BF328" i="33"/>
  <c r="BF344" i="33"/>
  <c r="BF362" i="33"/>
  <c r="BF378" i="33"/>
  <c r="BF394" i="33"/>
  <c r="BF410" i="33"/>
  <c r="BF426" i="33"/>
  <c r="BF442" i="33"/>
  <c r="BF361" i="33"/>
  <c r="BF377" i="33"/>
  <c r="BF393" i="33"/>
  <c r="BF409" i="33"/>
  <c r="BF425" i="33"/>
  <c r="BF441" i="33"/>
  <c r="BF360" i="33"/>
  <c r="BF376" i="33"/>
  <c r="BF392" i="33"/>
  <c r="BF408" i="33"/>
  <c r="BF424" i="33"/>
  <c r="BF440" i="33"/>
  <c r="BF456" i="33"/>
  <c r="BF371" i="33"/>
  <c r="BF387" i="33"/>
  <c r="BF403" i="33"/>
  <c r="BF419" i="33"/>
  <c r="BF435" i="33"/>
  <c r="BF451" i="33"/>
  <c r="BF459" i="33"/>
  <c r="BF34" i="33"/>
  <c r="BF21" i="33"/>
  <c r="BF12" i="33"/>
  <c r="BF44" i="33"/>
  <c r="BF27" i="33"/>
  <c r="BF54" i="33"/>
  <c r="BF88" i="33"/>
  <c r="BF71" i="33"/>
  <c r="BF62" i="33"/>
  <c r="BF113" i="33"/>
  <c r="BF93" i="33"/>
  <c r="BF57" i="33"/>
  <c r="BF97" i="33"/>
  <c r="BF118" i="33"/>
  <c r="BF115" i="33"/>
  <c r="BF139" i="33"/>
  <c r="BF155" i="33"/>
  <c r="BF111" i="33"/>
  <c r="BF142" i="33"/>
  <c r="BF158" i="33"/>
  <c r="BF107" i="33"/>
  <c r="BF137" i="33"/>
  <c r="BF153" i="33"/>
  <c r="BF90" i="33"/>
  <c r="BF132" i="33"/>
  <c r="BF148" i="33"/>
  <c r="BF164" i="33"/>
  <c r="BF179" i="33"/>
  <c r="BF195" i="33"/>
  <c r="BF211" i="33"/>
  <c r="BF227" i="33"/>
  <c r="BF243" i="33"/>
  <c r="BF259" i="33"/>
  <c r="BF178" i="33"/>
  <c r="BF194" i="33"/>
  <c r="BF210" i="33"/>
  <c r="BF226" i="33"/>
  <c r="BF242" i="33"/>
  <c r="BF258" i="33"/>
  <c r="BF177" i="33"/>
  <c r="BF193" i="33"/>
  <c r="BF209" i="33"/>
  <c r="BF225" i="33"/>
  <c r="BF241" i="33"/>
  <c r="BF257" i="33"/>
  <c r="BF176" i="33"/>
  <c r="BF192" i="33"/>
  <c r="BF208" i="33"/>
  <c r="BF224" i="33"/>
  <c r="BF240" i="33"/>
  <c r="BF256" i="33"/>
  <c r="BF271" i="33"/>
  <c r="BF287" i="33"/>
  <c r="BF303" i="33"/>
  <c r="BF319" i="33"/>
  <c r="BF335" i="33"/>
  <c r="BF351" i="33"/>
  <c r="BF270" i="33"/>
  <c r="BF286" i="33"/>
  <c r="BF302" i="33"/>
  <c r="BF318" i="33"/>
  <c r="BF334" i="33"/>
  <c r="BF350" i="33"/>
  <c r="BF269" i="33"/>
  <c r="BF285" i="33"/>
  <c r="BF301" i="33"/>
  <c r="BF317" i="33"/>
  <c r="BF333" i="33"/>
  <c r="BF349" i="33"/>
  <c r="BF268" i="33"/>
  <c r="BF284" i="33"/>
  <c r="BF300" i="33"/>
  <c r="BF316" i="33"/>
  <c r="BF332" i="33"/>
  <c r="BF348" i="33"/>
  <c r="BF366" i="33"/>
  <c r="BF382" i="33"/>
  <c r="BF398" i="33"/>
  <c r="BF414" i="33"/>
  <c r="BF430" i="33"/>
  <c r="BF446" i="33"/>
  <c r="BF365" i="33"/>
  <c r="BF381" i="33"/>
  <c r="BF397" i="33"/>
  <c r="BF413" i="33"/>
  <c r="BF429" i="33"/>
  <c r="BF445" i="33"/>
  <c r="BF364" i="33"/>
  <c r="BF380" i="33"/>
  <c r="BF396" i="33"/>
  <c r="BF412" i="33"/>
  <c r="BF428" i="33"/>
  <c r="BF444" i="33"/>
  <c r="BF359" i="33"/>
  <c r="BF375" i="33"/>
  <c r="BF391" i="33"/>
  <c r="BF407" i="33"/>
  <c r="BF423" i="33"/>
  <c r="BF439" i="33"/>
  <c r="BF455" i="33"/>
  <c r="BF10" i="33"/>
  <c r="BF52" i="33"/>
  <c r="BF79" i="33"/>
  <c r="BF73" i="33"/>
  <c r="BF143" i="33"/>
  <c r="BF162" i="33"/>
  <c r="BF103" i="33"/>
  <c r="BF183" i="33"/>
  <c r="BF247" i="33"/>
  <c r="BF214" i="33"/>
  <c r="BF181" i="33"/>
  <c r="BF245" i="33"/>
  <c r="BF212" i="33"/>
  <c r="BF275" i="33"/>
  <c r="BF339" i="33"/>
  <c r="BF306" i="33"/>
  <c r="BF273" i="33"/>
  <c r="BF337" i="33"/>
  <c r="BF304" i="33"/>
  <c r="BF370" i="33"/>
  <c r="BF434" i="33"/>
  <c r="BF401" i="33"/>
  <c r="BF368" i="33"/>
  <c r="BF432" i="33"/>
  <c r="BF395" i="33"/>
  <c r="BF457" i="33"/>
  <c r="BF42" i="33"/>
  <c r="BF35" i="33"/>
  <c r="BF78" i="33"/>
  <c r="BF106" i="33"/>
  <c r="BF159" i="33"/>
  <c r="BF123" i="33"/>
  <c r="BF136" i="33"/>
  <c r="BF199" i="33"/>
  <c r="BF166" i="33"/>
  <c r="BF230" i="33"/>
  <c r="BF197" i="33"/>
  <c r="BF261" i="33"/>
  <c r="BF228" i="33"/>
  <c r="BF291" i="33"/>
  <c r="BF355" i="33"/>
  <c r="BF322" i="33"/>
  <c r="BF289" i="33"/>
  <c r="BF353" i="33"/>
  <c r="BF320" i="33"/>
  <c r="BF386" i="33"/>
  <c r="BF450" i="33"/>
  <c r="BF417" i="33"/>
  <c r="BF384" i="33"/>
  <c r="BF448" i="33"/>
  <c r="BF411" i="33"/>
  <c r="BF29" i="33"/>
  <c r="BF64" i="33"/>
  <c r="BF121" i="33"/>
  <c r="BF122" i="33"/>
  <c r="BF130" i="33"/>
  <c r="BF141" i="33"/>
  <c r="BF152" i="33"/>
  <c r="BF215" i="33"/>
  <c r="BF182" i="33"/>
  <c r="BF246" i="33"/>
  <c r="BF213" i="33"/>
  <c r="BF180" i="33"/>
  <c r="BF244" i="33"/>
  <c r="BF307" i="33"/>
  <c r="BF274" i="33"/>
  <c r="BF338" i="33"/>
  <c r="BF305" i="33"/>
  <c r="BF272" i="33"/>
  <c r="BF336" i="33"/>
  <c r="BF402" i="33"/>
  <c r="BF369" i="33"/>
  <c r="BF433" i="33"/>
  <c r="BF400" i="33"/>
  <c r="BF363" i="33"/>
  <c r="BF427" i="33"/>
  <c r="BF8" i="33"/>
  <c r="BF20" i="33"/>
  <c r="BF96" i="33"/>
  <c r="BF104" i="33"/>
  <c r="BF128" i="33"/>
  <c r="BF146" i="33"/>
  <c r="BF157" i="33"/>
  <c r="BF167" i="33"/>
  <c r="BF231" i="33"/>
  <c r="BF198" i="33"/>
  <c r="BF165" i="33"/>
  <c r="BF229" i="33"/>
  <c r="BF196" i="33"/>
  <c r="BF260" i="33"/>
  <c r="BF323" i="33"/>
  <c r="BF290" i="33"/>
  <c r="BF354" i="33"/>
  <c r="BF321" i="33"/>
  <c r="BF288" i="33"/>
  <c r="BF352" i="33"/>
  <c r="BF418" i="33"/>
  <c r="BF385" i="33"/>
  <c r="BF449" i="33"/>
  <c r="BF416" i="33"/>
  <c r="BF379" i="33"/>
  <c r="BF443" i="33"/>
  <c r="AK11" i="33"/>
  <c r="AK27" i="33"/>
  <c r="AK43" i="33"/>
  <c r="AK10" i="33"/>
  <c r="AK26" i="33"/>
  <c r="AK42" i="33"/>
  <c r="AK9" i="33"/>
  <c r="AR9" i="33" s="1"/>
  <c r="AK25" i="33"/>
  <c r="AK41" i="33"/>
  <c r="AK57" i="33"/>
  <c r="AK60" i="33"/>
  <c r="AK12" i="33"/>
  <c r="AK63" i="33"/>
  <c r="AK79" i="33"/>
  <c r="AK24" i="33"/>
  <c r="AK62" i="33"/>
  <c r="AK36" i="33"/>
  <c r="AK69" i="33"/>
  <c r="AK85" i="33"/>
  <c r="AK82" i="33"/>
  <c r="AK100" i="33"/>
  <c r="AK116" i="33"/>
  <c r="AK132" i="33"/>
  <c r="AK84" i="33"/>
  <c r="AK102" i="33"/>
  <c r="AK118" i="33"/>
  <c r="AK90" i="33"/>
  <c r="AK125" i="33"/>
  <c r="AK148" i="33"/>
  <c r="AK99" i="33"/>
  <c r="AK131" i="33"/>
  <c r="AK147" i="33"/>
  <c r="AK163" i="33"/>
  <c r="AK113" i="33"/>
  <c r="AK138" i="33"/>
  <c r="AK154" i="33"/>
  <c r="AK111" i="33"/>
  <c r="AK137" i="33"/>
  <c r="AK153" i="33"/>
  <c r="AK169" i="33"/>
  <c r="AK179" i="33"/>
  <c r="AK195" i="33"/>
  <c r="AK211" i="33"/>
  <c r="AK178" i="33"/>
  <c r="AK194" i="33"/>
  <c r="AK210" i="33"/>
  <c r="AK177" i="33"/>
  <c r="AK193" i="33"/>
  <c r="AK209" i="33"/>
  <c r="AK180" i="33"/>
  <c r="AK196" i="33"/>
  <c r="AK212" i="33"/>
  <c r="AK15" i="33"/>
  <c r="AK31" i="33"/>
  <c r="AK47" i="33"/>
  <c r="AK14" i="33"/>
  <c r="AK30" i="33"/>
  <c r="AK46" i="33"/>
  <c r="AK13" i="33"/>
  <c r="AK29" i="33"/>
  <c r="AK45" i="33"/>
  <c r="AK16" i="33"/>
  <c r="AK64" i="33"/>
  <c r="AK28" i="33"/>
  <c r="AK67" i="33"/>
  <c r="AK83" i="33"/>
  <c r="AK40" i="33"/>
  <c r="AK66" i="33"/>
  <c r="AK52" i="33"/>
  <c r="AK73" i="33"/>
  <c r="AK89" i="33"/>
  <c r="AK80" i="33"/>
  <c r="AK104" i="33"/>
  <c r="AK120" i="33"/>
  <c r="AK78" i="33"/>
  <c r="AK92" i="33"/>
  <c r="AK106" i="33"/>
  <c r="AK122" i="33"/>
  <c r="AK101" i="33"/>
  <c r="AK136" i="33"/>
  <c r="AK152" i="33"/>
  <c r="AK107" i="33"/>
  <c r="AK135" i="33"/>
  <c r="AK151" i="33"/>
  <c r="AK167" i="33"/>
  <c r="AK121" i="33"/>
  <c r="AK142" i="33"/>
  <c r="AK158" i="33"/>
  <c r="AK119" i="33"/>
  <c r="AK141" i="33"/>
  <c r="AK157" i="33"/>
  <c r="AK166" i="33"/>
  <c r="AK183" i="33"/>
  <c r="AK199" i="33"/>
  <c r="AK164" i="33"/>
  <c r="AK182" i="33"/>
  <c r="AK198" i="33"/>
  <c r="AK8" i="33"/>
  <c r="AK181" i="33"/>
  <c r="AK197" i="33"/>
  <c r="AK168" i="33"/>
  <c r="AK184" i="33"/>
  <c r="AK200" i="33"/>
  <c r="AK19" i="33"/>
  <c r="AK35" i="33"/>
  <c r="AK51" i="33"/>
  <c r="AK18" i="33"/>
  <c r="AK34" i="33"/>
  <c r="AK50" i="33"/>
  <c r="AK17" i="33"/>
  <c r="AK33" i="33"/>
  <c r="AK49" i="33"/>
  <c r="AK32" i="33"/>
  <c r="AK68" i="33"/>
  <c r="AK44" i="33"/>
  <c r="AK71" i="33"/>
  <c r="AK87" i="33"/>
  <c r="AK56" i="33"/>
  <c r="AK70" i="33"/>
  <c r="AK61" i="33"/>
  <c r="AK77" i="33"/>
  <c r="AK93" i="33"/>
  <c r="AK88" i="33"/>
  <c r="AK108" i="33"/>
  <c r="AK124" i="33"/>
  <c r="AK86" i="33"/>
  <c r="AK94" i="33"/>
  <c r="AK110" i="33"/>
  <c r="AK126" i="33"/>
  <c r="AK109" i="33"/>
  <c r="AK140" i="33"/>
  <c r="AK156" i="33"/>
  <c r="AK115" i="33"/>
  <c r="AK139" i="33"/>
  <c r="AK155" i="33"/>
  <c r="AK97" i="33"/>
  <c r="AK129" i="33"/>
  <c r="AK146" i="33"/>
  <c r="AK95" i="33"/>
  <c r="AK127" i="33"/>
  <c r="AK145" i="33"/>
  <c r="AK161" i="33"/>
  <c r="AK171" i="33"/>
  <c r="AK187" i="33"/>
  <c r="AK203" i="33"/>
  <c r="AK170" i="33"/>
  <c r="AK186" i="33"/>
  <c r="AK202" i="33"/>
  <c r="AK162" i="33"/>
  <c r="AK185" i="33"/>
  <c r="AK201" i="33"/>
  <c r="AK172" i="33"/>
  <c r="AK188" i="33"/>
  <c r="AK204" i="33"/>
  <c r="AK22" i="33"/>
  <c r="AK37" i="33"/>
  <c r="AK59" i="33"/>
  <c r="AK20" i="33"/>
  <c r="AK96" i="33"/>
  <c r="AK98" i="33"/>
  <c r="AK144" i="33"/>
  <c r="AK159" i="33"/>
  <c r="AK103" i="33"/>
  <c r="AK175" i="33"/>
  <c r="AK190" i="33"/>
  <c r="AK205" i="33"/>
  <c r="AK23" i="33"/>
  <c r="AK38" i="33"/>
  <c r="AK53" i="33"/>
  <c r="AK75" i="33"/>
  <c r="AK65" i="33"/>
  <c r="AK112" i="33"/>
  <c r="AK114" i="33"/>
  <c r="AK160" i="33"/>
  <c r="AK105" i="33"/>
  <c r="AK133" i="33"/>
  <c r="AK191" i="33"/>
  <c r="AK206" i="33"/>
  <c r="AK176" i="33"/>
  <c r="AK55" i="33"/>
  <c r="AK72" i="33"/>
  <c r="AK74" i="33"/>
  <c r="AK117" i="33"/>
  <c r="AK150" i="33"/>
  <c r="AK174" i="33"/>
  <c r="AK39" i="33"/>
  <c r="AK54" i="33"/>
  <c r="AK48" i="33"/>
  <c r="AK91" i="33"/>
  <c r="AK81" i="33"/>
  <c r="AK128" i="33"/>
  <c r="AK130" i="33"/>
  <c r="AK123" i="33"/>
  <c r="AK134" i="33"/>
  <c r="AK149" i="33"/>
  <c r="AK207" i="33"/>
  <c r="AK173" i="33"/>
  <c r="AK192" i="33"/>
  <c r="AK21" i="33"/>
  <c r="AK58" i="33"/>
  <c r="AK76" i="33"/>
  <c r="AK143" i="33"/>
  <c r="AK165" i="33"/>
  <c r="AK189" i="33"/>
  <c r="AK208" i="33"/>
  <c r="AL20" i="33"/>
  <c r="AL36" i="33"/>
  <c r="AL52" i="33"/>
  <c r="AL19" i="33"/>
  <c r="AL35" i="33"/>
  <c r="AL51" i="33"/>
  <c r="AL18" i="33"/>
  <c r="AL34" i="33"/>
  <c r="AL50" i="33"/>
  <c r="AL41" i="33"/>
  <c r="AL69" i="33"/>
  <c r="AL60" i="33"/>
  <c r="AL76" i="33"/>
  <c r="AL92" i="33"/>
  <c r="AL59" i="33"/>
  <c r="AL13" i="33"/>
  <c r="AL62" i="33"/>
  <c r="AL78" i="33"/>
  <c r="AL75" i="33"/>
  <c r="AL89" i="33"/>
  <c r="AL109" i="33"/>
  <c r="AL125" i="33"/>
  <c r="AL77" i="33"/>
  <c r="AL99" i="33"/>
  <c r="AL115" i="33"/>
  <c r="AL131" i="33"/>
  <c r="AL118" i="33"/>
  <c r="AL141" i="33"/>
  <c r="AL157" i="33"/>
  <c r="AL124" i="33"/>
  <c r="AL144" i="33"/>
  <c r="AL160" i="33"/>
  <c r="AL98" i="33"/>
  <c r="AL130" i="33"/>
  <c r="AL147" i="33"/>
  <c r="AL96" i="33"/>
  <c r="AL128" i="33"/>
  <c r="AL146" i="33"/>
  <c r="AL162" i="33"/>
  <c r="AL172" i="33"/>
  <c r="AL188" i="33"/>
  <c r="AL204" i="33"/>
  <c r="AL171" i="33"/>
  <c r="AL187" i="33"/>
  <c r="AL203" i="33"/>
  <c r="AL163" i="33"/>
  <c r="AL182" i="33"/>
  <c r="AL198" i="33"/>
  <c r="AL161" i="33"/>
  <c r="AL185" i="33"/>
  <c r="AL201" i="33"/>
  <c r="AL24" i="33"/>
  <c r="AL40" i="33"/>
  <c r="AL56" i="33"/>
  <c r="AL23" i="33"/>
  <c r="AL39" i="33"/>
  <c r="AL55" i="33"/>
  <c r="AL22" i="33"/>
  <c r="AL38" i="33"/>
  <c r="AL54" i="33"/>
  <c r="AL57" i="33"/>
  <c r="AL21" i="33"/>
  <c r="AL64" i="33"/>
  <c r="AL80" i="33"/>
  <c r="AL17" i="33"/>
  <c r="AL63" i="33"/>
  <c r="AL29" i="33"/>
  <c r="AL66" i="33"/>
  <c r="AL82" i="33"/>
  <c r="AL83" i="33"/>
  <c r="AL97" i="33"/>
  <c r="AL113" i="33"/>
  <c r="AL129" i="33"/>
  <c r="AL85" i="33"/>
  <c r="AL103" i="33"/>
  <c r="AL119" i="33"/>
  <c r="AL94" i="33"/>
  <c r="AL126" i="33"/>
  <c r="AL145" i="33"/>
  <c r="AL100" i="33"/>
  <c r="AL132" i="33"/>
  <c r="AL148" i="33"/>
  <c r="AL164" i="33"/>
  <c r="AL106" i="33"/>
  <c r="AL135" i="33"/>
  <c r="AL151" i="33"/>
  <c r="AL104" i="33"/>
  <c r="AL134" i="33"/>
  <c r="AL150" i="33"/>
  <c r="AL166" i="33"/>
  <c r="AL176" i="33"/>
  <c r="AL192" i="33"/>
  <c r="AL208" i="33"/>
  <c r="AL175" i="33"/>
  <c r="AL191" i="33"/>
  <c r="AL207" i="33"/>
  <c r="AL170" i="33"/>
  <c r="AL186" i="33"/>
  <c r="AL202" i="33"/>
  <c r="AL173" i="33"/>
  <c r="AL189" i="33"/>
  <c r="AL205" i="33"/>
  <c r="AL12" i="33"/>
  <c r="AL28" i="33"/>
  <c r="AL44" i="33"/>
  <c r="AL11" i="33"/>
  <c r="AL27" i="33"/>
  <c r="AL43" i="33"/>
  <c r="AL10" i="33"/>
  <c r="AL26" i="33"/>
  <c r="AL42" i="33"/>
  <c r="AL9" i="33"/>
  <c r="AS9" i="33" s="1"/>
  <c r="AL61" i="33"/>
  <c r="AL37" i="33"/>
  <c r="AL68" i="33"/>
  <c r="AL84" i="33"/>
  <c r="AL33" i="33"/>
  <c r="AL67" i="33"/>
  <c r="AL45" i="33"/>
  <c r="AL70" i="33"/>
  <c r="AL86" i="33"/>
  <c r="AL73" i="33"/>
  <c r="AL101" i="33"/>
  <c r="AL117" i="33"/>
  <c r="AL79" i="33"/>
  <c r="AL93" i="33"/>
  <c r="AL107" i="33"/>
  <c r="AL123" i="33"/>
  <c r="AL102" i="33"/>
  <c r="AL133" i="33"/>
  <c r="AL149" i="33"/>
  <c r="AL108" i="33"/>
  <c r="AL136" i="33"/>
  <c r="AL152" i="33"/>
  <c r="AL168" i="33"/>
  <c r="AL114" i="33"/>
  <c r="AL139" i="33"/>
  <c r="AL155" i="33"/>
  <c r="AL112" i="33"/>
  <c r="AL138" i="33"/>
  <c r="AL154" i="33"/>
  <c r="AL167" i="33"/>
  <c r="AL180" i="33"/>
  <c r="AL196" i="33"/>
  <c r="AL212" i="33"/>
  <c r="AL179" i="33"/>
  <c r="AL195" i="33"/>
  <c r="AL211" i="33"/>
  <c r="AL174" i="33"/>
  <c r="AL190" i="33"/>
  <c r="AL206" i="33"/>
  <c r="AL177" i="33"/>
  <c r="AL193" i="33"/>
  <c r="AL209" i="33"/>
  <c r="AL32" i="33"/>
  <c r="AL47" i="33"/>
  <c r="AL25" i="33"/>
  <c r="AL88" i="33"/>
  <c r="AL74" i="33"/>
  <c r="AL121" i="33"/>
  <c r="AL127" i="33"/>
  <c r="AL116" i="33"/>
  <c r="AL122" i="33"/>
  <c r="AL142" i="33"/>
  <c r="AL200" i="33"/>
  <c r="AL8" i="33"/>
  <c r="AL181" i="33"/>
  <c r="AL48" i="33"/>
  <c r="AL14" i="33"/>
  <c r="AL65" i="33"/>
  <c r="AL49" i="33"/>
  <c r="AL90" i="33"/>
  <c r="AL87" i="33"/>
  <c r="AL110" i="33"/>
  <c r="AL140" i="33"/>
  <c r="AL143" i="33"/>
  <c r="AL158" i="33"/>
  <c r="AL165" i="33"/>
  <c r="AL178" i="33"/>
  <c r="AL197" i="33"/>
  <c r="AL16" i="33"/>
  <c r="AL31" i="33"/>
  <c r="AL72" i="33"/>
  <c r="AL105" i="33"/>
  <c r="AL153" i="33"/>
  <c r="AL120" i="33"/>
  <c r="AL199" i="33"/>
  <c r="AL15" i="33"/>
  <c r="AL30" i="33"/>
  <c r="AL53" i="33"/>
  <c r="AL71" i="33"/>
  <c r="AL81" i="33"/>
  <c r="AL95" i="33"/>
  <c r="AL137" i="33"/>
  <c r="AL156" i="33"/>
  <c r="AL159" i="33"/>
  <c r="AL169" i="33"/>
  <c r="AL183" i="33"/>
  <c r="AL194" i="33"/>
  <c r="AL46" i="33"/>
  <c r="AL58" i="33"/>
  <c r="AL111" i="33"/>
  <c r="AL91" i="33"/>
  <c r="AL184" i="33"/>
  <c r="AL210" i="33"/>
  <c r="BD12" i="33"/>
  <c r="BD28" i="33"/>
  <c r="BD44" i="33"/>
  <c r="BD19" i="33"/>
  <c r="BD35" i="33"/>
  <c r="BD51" i="33"/>
  <c r="BD22" i="33"/>
  <c r="BD38" i="33"/>
  <c r="BD54" i="33"/>
  <c r="BD21" i="33"/>
  <c r="BD37" i="33"/>
  <c r="BD53" i="33"/>
  <c r="BD62" i="33"/>
  <c r="BD78" i="33"/>
  <c r="BD94" i="33"/>
  <c r="BD65" i="33"/>
  <c r="BD81" i="33"/>
  <c r="BD97" i="33"/>
  <c r="BD68" i="33"/>
  <c r="BD100" i="33"/>
  <c r="BD115" i="33"/>
  <c r="BD67" i="33"/>
  <c r="BD99" i="33"/>
  <c r="BD118" i="33"/>
  <c r="BD63" i="33"/>
  <c r="BD95" i="33"/>
  <c r="BD116" i="33"/>
  <c r="BD64" i="33"/>
  <c r="BD133" i="33"/>
  <c r="BD149" i="33"/>
  <c r="BD88" i="33"/>
  <c r="BD132" i="33"/>
  <c r="BD148" i="33"/>
  <c r="BD80" i="33"/>
  <c r="BD135" i="33"/>
  <c r="BD151" i="33"/>
  <c r="BD72" i="33"/>
  <c r="BD138" i="33"/>
  <c r="BD154" i="33"/>
  <c r="BD165" i="33"/>
  <c r="BD181" i="33"/>
  <c r="BD197" i="33"/>
  <c r="BD213" i="33"/>
  <c r="BD229" i="33"/>
  <c r="BD245" i="33"/>
  <c r="BD261" i="33"/>
  <c r="BD180" i="33"/>
  <c r="BD196" i="33"/>
  <c r="BD212" i="33"/>
  <c r="BD228" i="33"/>
  <c r="BD244" i="33"/>
  <c r="BD260" i="33"/>
  <c r="BD179" i="33"/>
  <c r="BD195" i="33"/>
  <c r="BD211" i="33"/>
  <c r="BD227" i="33"/>
  <c r="BD243" i="33"/>
  <c r="BD259" i="33"/>
  <c r="BD178" i="33"/>
  <c r="BD194" i="33"/>
  <c r="BD210" i="33"/>
  <c r="BD226" i="33"/>
  <c r="BD242" i="33"/>
  <c r="BD258" i="33"/>
  <c r="BD277" i="33"/>
  <c r="BD293" i="33"/>
  <c r="BD309" i="33"/>
  <c r="BD325" i="33"/>
  <c r="BD341" i="33"/>
  <c r="BD357" i="33"/>
  <c r="BD276" i="33"/>
  <c r="BD292" i="33"/>
  <c r="BD308" i="33"/>
  <c r="BD324" i="33"/>
  <c r="BD340" i="33"/>
  <c r="BD356" i="33"/>
  <c r="BD275" i="33"/>
  <c r="BD291" i="33"/>
  <c r="BD307" i="33"/>
  <c r="BD323" i="33"/>
  <c r="BD339" i="33"/>
  <c r="BD355" i="33"/>
  <c r="BD270" i="33"/>
  <c r="BD286" i="33"/>
  <c r="BD302" i="33"/>
  <c r="BD16" i="33"/>
  <c r="BD32" i="33"/>
  <c r="BD48" i="33"/>
  <c r="BD23" i="33"/>
  <c r="BD39" i="33"/>
  <c r="BD10" i="33"/>
  <c r="BD26" i="33"/>
  <c r="BD42" i="33"/>
  <c r="BD9" i="33"/>
  <c r="BD25" i="33"/>
  <c r="BD41" i="33"/>
  <c r="BD57" i="33"/>
  <c r="BD66" i="33"/>
  <c r="BD82" i="33"/>
  <c r="BD98" i="33"/>
  <c r="BD69" i="33"/>
  <c r="BD85" i="33"/>
  <c r="BD101" i="33"/>
  <c r="BD76" i="33"/>
  <c r="BD103" i="33"/>
  <c r="BD119" i="33"/>
  <c r="BD75" i="33"/>
  <c r="BD106" i="33"/>
  <c r="BD122" i="33"/>
  <c r="BD71" i="33"/>
  <c r="BD104" i="33"/>
  <c r="BD120" i="33"/>
  <c r="BD96" i="33"/>
  <c r="BD137" i="33"/>
  <c r="BD153" i="33"/>
  <c r="BD109" i="33"/>
  <c r="BD136" i="33"/>
  <c r="BD152" i="33"/>
  <c r="BD105" i="33"/>
  <c r="BD139" i="33"/>
  <c r="BD155" i="33"/>
  <c r="BD117" i="33"/>
  <c r="BD142" i="33"/>
  <c r="BD158" i="33"/>
  <c r="BD169" i="33"/>
  <c r="BD185" i="33"/>
  <c r="BD201" i="33"/>
  <c r="BD217" i="33"/>
  <c r="BD233" i="33"/>
  <c r="BD249" i="33"/>
  <c r="BD168" i="33"/>
  <c r="BD184" i="33"/>
  <c r="BD200" i="33"/>
  <c r="BD216" i="33"/>
  <c r="BD232" i="33"/>
  <c r="BD248" i="33"/>
  <c r="BD167" i="33"/>
  <c r="BD183" i="33"/>
  <c r="BD199" i="33"/>
  <c r="BD215" i="33"/>
  <c r="BD231" i="33"/>
  <c r="BD247" i="33"/>
  <c r="BD166" i="33"/>
  <c r="BD182" i="33"/>
  <c r="BD198" i="33"/>
  <c r="BD214" i="33"/>
  <c r="BD230" i="33"/>
  <c r="BD246" i="33"/>
  <c r="BD265" i="33"/>
  <c r="BD281" i="33"/>
  <c r="BD297" i="33"/>
  <c r="BD313" i="33"/>
  <c r="BD329" i="33"/>
  <c r="BD345" i="33"/>
  <c r="BD264" i="33"/>
  <c r="BD280" i="33"/>
  <c r="BD296" i="33"/>
  <c r="BD312" i="33"/>
  <c r="BD328" i="33"/>
  <c r="BD344" i="33"/>
  <c r="BD263" i="33"/>
  <c r="BD279" i="33"/>
  <c r="BD295" i="33"/>
  <c r="BD311" i="33"/>
  <c r="BD327" i="33"/>
  <c r="BD343" i="33"/>
  <c r="BD359" i="33"/>
  <c r="BD274" i="33"/>
  <c r="BD290" i="33"/>
  <c r="BD306" i="33"/>
  <c r="BD20" i="33"/>
  <c r="BD36" i="33"/>
  <c r="BD11" i="33"/>
  <c r="BD27" i="33"/>
  <c r="BD43" i="33"/>
  <c r="BD14" i="33"/>
  <c r="BD30" i="33"/>
  <c r="BD46" i="33"/>
  <c r="BD13" i="33"/>
  <c r="BD29" i="33"/>
  <c r="BD45" i="33"/>
  <c r="BD52" i="33"/>
  <c r="BD70" i="33"/>
  <c r="BD86" i="33"/>
  <c r="BD102" i="33"/>
  <c r="BD73" i="33"/>
  <c r="BD89" i="33"/>
  <c r="BD56" i="33"/>
  <c r="BD84" i="33"/>
  <c r="BD107" i="33"/>
  <c r="BD123" i="33"/>
  <c r="BD83" i="33"/>
  <c r="BD110" i="33"/>
  <c r="BD126" i="33"/>
  <c r="BD79" i="33"/>
  <c r="BD108" i="33"/>
  <c r="BD124" i="33"/>
  <c r="BD113" i="33"/>
  <c r="BD141" i="33"/>
  <c r="BD157" i="33"/>
  <c r="BD125" i="33"/>
  <c r="BD140" i="33"/>
  <c r="BD156" i="33"/>
  <c r="BD121" i="33"/>
  <c r="BD143" i="33"/>
  <c r="BD159" i="33"/>
  <c r="BD130" i="33"/>
  <c r="BD146" i="33"/>
  <c r="BD162" i="33"/>
  <c r="BD173" i="33"/>
  <c r="BD189" i="33"/>
  <c r="BD205" i="33"/>
  <c r="BD221" i="33"/>
  <c r="BD237" i="33"/>
  <c r="BD253" i="33"/>
  <c r="BD172" i="33"/>
  <c r="BD188" i="33"/>
  <c r="BD204" i="33"/>
  <c r="BD220" i="33"/>
  <c r="BD236" i="33"/>
  <c r="BD252" i="33"/>
  <c r="BD171" i="33"/>
  <c r="BD187" i="33"/>
  <c r="BD203" i="33"/>
  <c r="BD219" i="33"/>
  <c r="BD235" i="33"/>
  <c r="BD251" i="33"/>
  <c r="BD170" i="33"/>
  <c r="BD186" i="33"/>
  <c r="BD202" i="33"/>
  <c r="BD218" i="33"/>
  <c r="BD234" i="33"/>
  <c r="BD250" i="33"/>
  <c r="BD269" i="33"/>
  <c r="BD285" i="33"/>
  <c r="BD301" i="33"/>
  <c r="BD317" i="33"/>
  <c r="BD333" i="33"/>
  <c r="BD349" i="33"/>
  <c r="BD268" i="33"/>
  <c r="BD284" i="33"/>
  <c r="BD300" i="33"/>
  <c r="BD316" i="33"/>
  <c r="BD332" i="33"/>
  <c r="BD348" i="33"/>
  <c r="BD267" i="33"/>
  <c r="BD283" i="33"/>
  <c r="BD299" i="33"/>
  <c r="BD315" i="33"/>
  <c r="BD331" i="33"/>
  <c r="BD347" i="33"/>
  <c r="BD262" i="33"/>
  <c r="BD278" i="33"/>
  <c r="BD294" i="33"/>
  <c r="BD310" i="33"/>
  <c r="BD24" i="33"/>
  <c r="BD47" i="33"/>
  <c r="BD17" i="33"/>
  <c r="BD74" i="33"/>
  <c r="BD93" i="33"/>
  <c r="BD59" i="33"/>
  <c r="BK59" i="33" s="1"/>
  <c r="BD87" i="33"/>
  <c r="BD145" i="33"/>
  <c r="BD160" i="33"/>
  <c r="BD134" i="33"/>
  <c r="BD193" i="33"/>
  <c r="BD257" i="33"/>
  <c r="BD224" i="33"/>
  <c r="BD191" i="33"/>
  <c r="BD255" i="33"/>
  <c r="BD222" i="33"/>
  <c r="BD289" i="33"/>
  <c r="BD353" i="33"/>
  <c r="BD320" i="33"/>
  <c r="BD287" i="33"/>
  <c r="BD351" i="33"/>
  <c r="BD314" i="33"/>
  <c r="BD330" i="33"/>
  <c r="BD346" i="33"/>
  <c r="BD360" i="33"/>
  <c r="BD376" i="33"/>
  <c r="BD392" i="33"/>
  <c r="BD408" i="33"/>
  <c r="BD424" i="33"/>
  <c r="BD440" i="33"/>
  <c r="BD456" i="33"/>
  <c r="BD375" i="33"/>
  <c r="BD391" i="33"/>
  <c r="BD407" i="33"/>
  <c r="BD423" i="33"/>
  <c r="BD439" i="33"/>
  <c r="BD455" i="33"/>
  <c r="BD374" i="33"/>
  <c r="BD390" i="33"/>
  <c r="BD406" i="33"/>
  <c r="BD422" i="33"/>
  <c r="BD438" i="33"/>
  <c r="BD454" i="33"/>
  <c r="BD373" i="33"/>
  <c r="BD389" i="33"/>
  <c r="BD405" i="33"/>
  <c r="BD421" i="33"/>
  <c r="BD437" i="33"/>
  <c r="BD453" i="33"/>
  <c r="BD40" i="33"/>
  <c r="BD18" i="33"/>
  <c r="BD33" i="33"/>
  <c r="BD90" i="33"/>
  <c r="BD60" i="33"/>
  <c r="BD91" i="33"/>
  <c r="BD112" i="33"/>
  <c r="BD161" i="33"/>
  <c r="BD131" i="33"/>
  <c r="BD150" i="33"/>
  <c r="BD209" i="33"/>
  <c r="BD176" i="33"/>
  <c r="BD240" i="33"/>
  <c r="BD207" i="33"/>
  <c r="BD174" i="33"/>
  <c r="BD238" i="33"/>
  <c r="BD305" i="33"/>
  <c r="BD272" i="33"/>
  <c r="BD336" i="33"/>
  <c r="BD303" i="33"/>
  <c r="BD266" i="33"/>
  <c r="BD318" i="33"/>
  <c r="BD334" i="33"/>
  <c r="BD350" i="33"/>
  <c r="BD364" i="33"/>
  <c r="BD380" i="33"/>
  <c r="BD396" i="33"/>
  <c r="BD412" i="33"/>
  <c r="BD428" i="33"/>
  <c r="BD444" i="33"/>
  <c r="BD363" i="33"/>
  <c r="BD379" i="33"/>
  <c r="BD395" i="33"/>
  <c r="BD411" i="33"/>
  <c r="BD427" i="33"/>
  <c r="BD443" i="33"/>
  <c r="BD362" i="33"/>
  <c r="BD378" i="33"/>
  <c r="BD394" i="33"/>
  <c r="BD410" i="33"/>
  <c r="BD426" i="33"/>
  <c r="BD442" i="33"/>
  <c r="BD361" i="33"/>
  <c r="BD377" i="33"/>
  <c r="BD393" i="33"/>
  <c r="BD409" i="33"/>
  <c r="BD425" i="33"/>
  <c r="BD441" i="33"/>
  <c r="BD459" i="33"/>
  <c r="BD15" i="33"/>
  <c r="BD34" i="33"/>
  <c r="BD49" i="33"/>
  <c r="BD61" i="33"/>
  <c r="BD92" i="33"/>
  <c r="BD114" i="33"/>
  <c r="BD128" i="33"/>
  <c r="BD127" i="33"/>
  <c r="BD147" i="33"/>
  <c r="BD164" i="33"/>
  <c r="BD225" i="33"/>
  <c r="BD192" i="33"/>
  <c r="BD256" i="33"/>
  <c r="BD223" i="33"/>
  <c r="BD190" i="33"/>
  <c r="BD254" i="33"/>
  <c r="BD321" i="33"/>
  <c r="BD288" i="33"/>
  <c r="BD352" i="33"/>
  <c r="BD319" i="33"/>
  <c r="BD282" i="33"/>
  <c r="BD322" i="33"/>
  <c r="BD338" i="33"/>
  <c r="BD354" i="33"/>
  <c r="BD368" i="33"/>
  <c r="BD384" i="33"/>
  <c r="BD400" i="33"/>
  <c r="BD416" i="33"/>
  <c r="BD432" i="33"/>
  <c r="BD448" i="33"/>
  <c r="BD367" i="33"/>
  <c r="BD383" i="33"/>
  <c r="BD399" i="33"/>
  <c r="BD415" i="33"/>
  <c r="BD431" i="33"/>
  <c r="BD447" i="33"/>
  <c r="BD366" i="33"/>
  <c r="BD382" i="33"/>
  <c r="BD398" i="33"/>
  <c r="BD414" i="33"/>
  <c r="BD430" i="33"/>
  <c r="BD446" i="33"/>
  <c r="BD365" i="33"/>
  <c r="BD381" i="33"/>
  <c r="BD397" i="33"/>
  <c r="BD413" i="33"/>
  <c r="BD429" i="33"/>
  <c r="BD445" i="33"/>
  <c r="BD458" i="33"/>
  <c r="BD31" i="33"/>
  <c r="BD111" i="33"/>
  <c r="BD163" i="33"/>
  <c r="BD175" i="33"/>
  <c r="BD337" i="33"/>
  <c r="BD298" i="33"/>
  <c r="BD372" i="33"/>
  <c r="BD436" i="33"/>
  <c r="BD403" i="33"/>
  <c r="BD370" i="33"/>
  <c r="BD434" i="33"/>
  <c r="BD401" i="33"/>
  <c r="BD457" i="33"/>
  <c r="BD50" i="33"/>
  <c r="BD55" i="33"/>
  <c r="BD177" i="33"/>
  <c r="BD239" i="33"/>
  <c r="BD304" i="33"/>
  <c r="BD326" i="33"/>
  <c r="BD388" i="33"/>
  <c r="BD452" i="33"/>
  <c r="BD419" i="33"/>
  <c r="BD386" i="33"/>
  <c r="BD450" i="33"/>
  <c r="BD417" i="33"/>
  <c r="BD58" i="33"/>
  <c r="BD129" i="33"/>
  <c r="BD241" i="33"/>
  <c r="BD206" i="33"/>
  <c r="BD271" i="33"/>
  <c r="BD342" i="33"/>
  <c r="BD404" i="33"/>
  <c r="BD371" i="33"/>
  <c r="BD435" i="33"/>
  <c r="BD402" i="33"/>
  <c r="BD369" i="33"/>
  <c r="BD433" i="33"/>
  <c r="BD77" i="33"/>
  <c r="BD335" i="33"/>
  <c r="BD451" i="33"/>
  <c r="BD144" i="33"/>
  <c r="BD358" i="33"/>
  <c r="BD418" i="33"/>
  <c r="BD208" i="33"/>
  <c r="BD420" i="33"/>
  <c r="BD385" i="33"/>
  <c r="BD273" i="33"/>
  <c r="BD387" i="33"/>
  <c r="BD449" i="33"/>
  <c r="BD8" i="33"/>
  <c r="BA9" i="33"/>
  <c r="BA25" i="33"/>
  <c r="BA41" i="33"/>
  <c r="BA16" i="33"/>
  <c r="BA32" i="33"/>
  <c r="BA48" i="33"/>
  <c r="BA23" i="33"/>
  <c r="BA39" i="33"/>
  <c r="BA55" i="33"/>
  <c r="BA22" i="33"/>
  <c r="BA38" i="33"/>
  <c r="BA54" i="33"/>
  <c r="BA67" i="33"/>
  <c r="BA83" i="33"/>
  <c r="BA99" i="33"/>
  <c r="BA62" i="33"/>
  <c r="BA78" i="33"/>
  <c r="BA94" i="33"/>
  <c r="BA73" i="33"/>
  <c r="BA104" i="33"/>
  <c r="BA120" i="33"/>
  <c r="BA72" i="33"/>
  <c r="BA107" i="33"/>
  <c r="BA123" i="33"/>
  <c r="BA76" i="33"/>
  <c r="BA105" i="33"/>
  <c r="BA121" i="33"/>
  <c r="BA69" i="33"/>
  <c r="BA130" i="33"/>
  <c r="BA146" i="33"/>
  <c r="BA162" i="33"/>
  <c r="BA133" i="33"/>
  <c r="BA149" i="33"/>
  <c r="BA85" i="33"/>
  <c r="BA136" i="33"/>
  <c r="BA152" i="33"/>
  <c r="BA77" i="33"/>
  <c r="BA13" i="33"/>
  <c r="BA29" i="33"/>
  <c r="BA45" i="33"/>
  <c r="BA20" i="33"/>
  <c r="BA36" i="33"/>
  <c r="BA11" i="33"/>
  <c r="BA27" i="33"/>
  <c r="BA43" i="33"/>
  <c r="BA10" i="33"/>
  <c r="BA26" i="33"/>
  <c r="BA42" i="33"/>
  <c r="BA57" i="33"/>
  <c r="BA71" i="33"/>
  <c r="BA87" i="33"/>
  <c r="BA103" i="33"/>
  <c r="BA66" i="33"/>
  <c r="BA82" i="33"/>
  <c r="BA98" i="33"/>
  <c r="BA81" i="33"/>
  <c r="BA108" i="33"/>
  <c r="BA124" i="33"/>
  <c r="BA80" i="33"/>
  <c r="BA111" i="33"/>
  <c r="BA127" i="33"/>
  <c r="BA84" i="33"/>
  <c r="BA109" i="33"/>
  <c r="BA125" i="33"/>
  <c r="BA101" i="33"/>
  <c r="BA134" i="33"/>
  <c r="BA17" i="33"/>
  <c r="BA33" i="33"/>
  <c r="BA49" i="33"/>
  <c r="BA24" i="33"/>
  <c r="BA40" i="33"/>
  <c r="BA15" i="33"/>
  <c r="BA31" i="33"/>
  <c r="BA47" i="33"/>
  <c r="BA14" i="33"/>
  <c r="BA30" i="33"/>
  <c r="BA46" i="33"/>
  <c r="BA59" i="33"/>
  <c r="BH59" i="33" s="1"/>
  <c r="BA75" i="33"/>
  <c r="BA91" i="33"/>
  <c r="BA56" i="33"/>
  <c r="BA70" i="33"/>
  <c r="BA86" i="33"/>
  <c r="BA102" i="33"/>
  <c r="BA89" i="33"/>
  <c r="BA112" i="33"/>
  <c r="BA52" i="33"/>
  <c r="BA88" i="33"/>
  <c r="BA115" i="33"/>
  <c r="BA60" i="33"/>
  <c r="BA92" i="33"/>
  <c r="BA113" i="33"/>
  <c r="BA129" i="33"/>
  <c r="BA118" i="33"/>
  <c r="BA138" i="33"/>
  <c r="BA154" i="33"/>
  <c r="BA93" i="33"/>
  <c r="BA141" i="33"/>
  <c r="BA157" i="33"/>
  <c r="BA126" i="33"/>
  <c r="BA144" i="33"/>
  <c r="BA160" i="33"/>
  <c r="BA28" i="33"/>
  <c r="BA51" i="33"/>
  <c r="BA63" i="33"/>
  <c r="BA74" i="33"/>
  <c r="BA116" i="33"/>
  <c r="BA68" i="33"/>
  <c r="BA128" i="33"/>
  <c r="BA61" i="33"/>
  <c r="BA153" i="33"/>
  <c r="BA140" i="33"/>
  <c r="BA106" i="33"/>
  <c r="BA139" i="33"/>
  <c r="BA155" i="33"/>
  <c r="BA170" i="33"/>
  <c r="BA186" i="33"/>
  <c r="BA202" i="33"/>
  <c r="BA218" i="33"/>
  <c r="BA234" i="33"/>
  <c r="BA250" i="33"/>
  <c r="BA169" i="33"/>
  <c r="BA185" i="33"/>
  <c r="BA201" i="33"/>
  <c r="BA217" i="33"/>
  <c r="BA233" i="33"/>
  <c r="BA249" i="33"/>
  <c r="BA168" i="33"/>
  <c r="BA184" i="33"/>
  <c r="BA200" i="33"/>
  <c r="BA216" i="33"/>
  <c r="BA232" i="33"/>
  <c r="BA248" i="33"/>
  <c r="BA167" i="33"/>
  <c r="BA183" i="33"/>
  <c r="BA199" i="33"/>
  <c r="BA215" i="33"/>
  <c r="BA231" i="33"/>
  <c r="BA247" i="33"/>
  <c r="BA262" i="33"/>
  <c r="BA278" i="33"/>
  <c r="BA294" i="33"/>
  <c r="BA310" i="33"/>
  <c r="BA326" i="33"/>
  <c r="BA342" i="33"/>
  <c r="BA358" i="33"/>
  <c r="BA277" i="33"/>
  <c r="BA293" i="33"/>
  <c r="BA309" i="33"/>
  <c r="BA325" i="33"/>
  <c r="BA341" i="33"/>
  <c r="BA357" i="33"/>
  <c r="BA276" i="33"/>
  <c r="BA292" i="33"/>
  <c r="BA308" i="33"/>
  <c r="BA324" i="33"/>
  <c r="BA340" i="33"/>
  <c r="BA356" i="33"/>
  <c r="BA275" i="33"/>
  <c r="BA291" i="33"/>
  <c r="BA307" i="33"/>
  <c r="BA323" i="33"/>
  <c r="BA339" i="33"/>
  <c r="BA355" i="33"/>
  <c r="BA369" i="33"/>
  <c r="BA385" i="33"/>
  <c r="BA401" i="33"/>
  <c r="BA417" i="33"/>
  <c r="BA433" i="33"/>
  <c r="BA21" i="33"/>
  <c r="BA44" i="33"/>
  <c r="BA18" i="33"/>
  <c r="BA79" i="33"/>
  <c r="BA90" i="33"/>
  <c r="BA64" i="33"/>
  <c r="BA100" i="33"/>
  <c r="BA142" i="33"/>
  <c r="BA114" i="33"/>
  <c r="BA161" i="33"/>
  <c r="BA148" i="33"/>
  <c r="BA122" i="33"/>
  <c r="BA143" i="33"/>
  <c r="BA159" i="33"/>
  <c r="BA174" i="33"/>
  <c r="BA190" i="33"/>
  <c r="BA206" i="33"/>
  <c r="BA222" i="33"/>
  <c r="BA238" i="33"/>
  <c r="BA254" i="33"/>
  <c r="BA173" i="33"/>
  <c r="BA189" i="33"/>
  <c r="BA205" i="33"/>
  <c r="BA221" i="33"/>
  <c r="BA237" i="33"/>
  <c r="BA253" i="33"/>
  <c r="BA172" i="33"/>
  <c r="BA188" i="33"/>
  <c r="BA204" i="33"/>
  <c r="BA220" i="33"/>
  <c r="BA236" i="33"/>
  <c r="BA252" i="33"/>
  <c r="BA171" i="33"/>
  <c r="BA187" i="33"/>
  <c r="BA203" i="33"/>
  <c r="BA219" i="33"/>
  <c r="BA235" i="33"/>
  <c r="BA251" i="33"/>
  <c r="BA266" i="33"/>
  <c r="BA282" i="33"/>
  <c r="BA298" i="33"/>
  <c r="BA314" i="33"/>
  <c r="BA330" i="33"/>
  <c r="BA346" i="33"/>
  <c r="BA265" i="33"/>
  <c r="BA281" i="33"/>
  <c r="BA297" i="33"/>
  <c r="BA313" i="33"/>
  <c r="BA329" i="33"/>
  <c r="BA345" i="33"/>
  <c r="BA264" i="33"/>
  <c r="BA280" i="33"/>
  <c r="BA296" i="33"/>
  <c r="BA312" i="33"/>
  <c r="BA328" i="33"/>
  <c r="BA344" i="33"/>
  <c r="BA263" i="33"/>
  <c r="BA279" i="33"/>
  <c r="BA295" i="33"/>
  <c r="BA311" i="33"/>
  <c r="BA327" i="33"/>
  <c r="BA343" i="33"/>
  <c r="BA359" i="33"/>
  <c r="BA373" i="33"/>
  <c r="BA389" i="33"/>
  <c r="BA405" i="33"/>
  <c r="BA421" i="33"/>
  <c r="BA437" i="33"/>
  <c r="BA453" i="33"/>
  <c r="BA368" i="33"/>
  <c r="BA384" i="33"/>
  <c r="BA400" i="33"/>
  <c r="BA416" i="33"/>
  <c r="BA37" i="33"/>
  <c r="BA19" i="33"/>
  <c r="BA34" i="33"/>
  <c r="BA95" i="33"/>
  <c r="BA65" i="33"/>
  <c r="BA96" i="33"/>
  <c r="BA117" i="33"/>
  <c r="BA150" i="33"/>
  <c r="BA137" i="33"/>
  <c r="BA110" i="33"/>
  <c r="BA156" i="33"/>
  <c r="BA131" i="33"/>
  <c r="BA147" i="33"/>
  <c r="BA163" i="33"/>
  <c r="BA178" i="33"/>
  <c r="BA194" i="33"/>
  <c r="BA210" i="33"/>
  <c r="BA226" i="33"/>
  <c r="BA242" i="33"/>
  <c r="BA258" i="33"/>
  <c r="BA177" i="33"/>
  <c r="BA193" i="33"/>
  <c r="BA209" i="33"/>
  <c r="BA225" i="33"/>
  <c r="BA241" i="33"/>
  <c r="BA257" i="33"/>
  <c r="BA176" i="33"/>
  <c r="BA192" i="33"/>
  <c r="BA208" i="33"/>
  <c r="BA224" i="33"/>
  <c r="BA240" i="33"/>
  <c r="BA256" i="33"/>
  <c r="BA175" i="33"/>
  <c r="BA191" i="33"/>
  <c r="BA207" i="33"/>
  <c r="BA223" i="33"/>
  <c r="BA239" i="33"/>
  <c r="BA255" i="33"/>
  <c r="BA270" i="33"/>
  <c r="BA286" i="33"/>
  <c r="BA302" i="33"/>
  <c r="BA318" i="33"/>
  <c r="BA334" i="33"/>
  <c r="BA350" i="33"/>
  <c r="BA269" i="33"/>
  <c r="BA285" i="33"/>
  <c r="BA301" i="33"/>
  <c r="BA317" i="33"/>
  <c r="BA333" i="33"/>
  <c r="BA349" i="33"/>
  <c r="BA268" i="33"/>
  <c r="BA284" i="33"/>
  <c r="BA300" i="33"/>
  <c r="BA316" i="33"/>
  <c r="BA332" i="33"/>
  <c r="BA348" i="33"/>
  <c r="BA267" i="33"/>
  <c r="BA283" i="33"/>
  <c r="BA299" i="33"/>
  <c r="BA315" i="33"/>
  <c r="BA331" i="33"/>
  <c r="BA347" i="33"/>
  <c r="BA361" i="33"/>
  <c r="BA377" i="33"/>
  <c r="BA393" i="33"/>
  <c r="BA409" i="33"/>
  <c r="BA425" i="33"/>
  <c r="BA441" i="33"/>
  <c r="BA457" i="33"/>
  <c r="BA372" i="33"/>
  <c r="BA388" i="33"/>
  <c r="BA404" i="33"/>
  <c r="BA420" i="33"/>
  <c r="BA12" i="33"/>
  <c r="BA97" i="33"/>
  <c r="BA145" i="33"/>
  <c r="BA151" i="33"/>
  <c r="BA214" i="33"/>
  <c r="BA181" i="33"/>
  <c r="BA245" i="33"/>
  <c r="BA212" i="33"/>
  <c r="BA179" i="33"/>
  <c r="BA243" i="33"/>
  <c r="BA306" i="33"/>
  <c r="BA273" i="33"/>
  <c r="BA337" i="33"/>
  <c r="BA304" i="33"/>
  <c r="BA271" i="33"/>
  <c r="BA335" i="33"/>
  <c r="BA397" i="33"/>
  <c r="BA449" i="33"/>
  <c r="BA380" i="33"/>
  <c r="BA412" i="33"/>
  <c r="BA436" i="33"/>
  <c r="BA452" i="33"/>
  <c r="BA371" i="33"/>
  <c r="BA387" i="33"/>
  <c r="BA403" i="33"/>
  <c r="BA419" i="33"/>
  <c r="BA435" i="33"/>
  <c r="BA451" i="33"/>
  <c r="BA370" i="33"/>
  <c r="BA386" i="33"/>
  <c r="BA402" i="33"/>
  <c r="BA418" i="33"/>
  <c r="BA434" i="33"/>
  <c r="BA450" i="33"/>
  <c r="BA35" i="33"/>
  <c r="BA119" i="33"/>
  <c r="BA132" i="33"/>
  <c r="BA166" i="33"/>
  <c r="BA230" i="33"/>
  <c r="BA197" i="33"/>
  <c r="BA261" i="33"/>
  <c r="BA228" i="33"/>
  <c r="BA195" i="33"/>
  <c r="BA259" i="33"/>
  <c r="BA322" i="33"/>
  <c r="BA289" i="33"/>
  <c r="BA353" i="33"/>
  <c r="BA320" i="33"/>
  <c r="BA287" i="33"/>
  <c r="BA351" i="33"/>
  <c r="BA413" i="33"/>
  <c r="BA360" i="33"/>
  <c r="BA392" i="33"/>
  <c r="BA424" i="33"/>
  <c r="BA440" i="33"/>
  <c r="BA456" i="33"/>
  <c r="BA375" i="33"/>
  <c r="BA391" i="33"/>
  <c r="BA407" i="33"/>
  <c r="BA423" i="33"/>
  <c r="BA439" i="33"/>
  <c r="BA455" i="33"/>
  <c r="BA374" i="33"/>
  <c r="BA390" i="33"/>
  <c r="BA406" i="33"/>
  <c r="BA422" i="33"/>
  <c r="BA438" i="33"/>
  <c r="BA454" i="33"/>
  <c r="BA50" i="33"/>
  <c r="BA53" i="33"/>
  <c r="BA164" i="33"/>
  <c r="BA182" i="33"/>
  <c r="BA246" i="33"/>
  <c r="BA213" i="33"/>
  <c r="BA180" i="33"/>
  <c r="BA244" i="33"/>
  <c r="BA211" i="33"/>
  <c r="BA274" i="33"/>
  <c r="BA338" i="33"/>
  <c r="BA305" i="33"/>
  <c r="BA272" i="33"/>
  <c r="BA336" i="33"/>
  <c r="BA303" i="33"/>
  <c r="BA365" i="33"/>
  <c r="BA429" i="33"/>
  <c r="BA364" i="33"/>
  <c r="BA396" i="33"/>
  <c r="BA428" i="33"/>
  <c r="BA444" i="33"/>
  <c r="BA363" i="33"/>
  <c r="BA379" i="33"/>
  <c r="BA395" i="33"/>
  <c r="BA411" i="33"/>
  <c r="BA427" i="33"/>
  <c r="BA443" i="33"/>
  <c r="BA362" i="33"/>
  <c r="BA378" i="33"/>
  <c r="BA394" i="33"/>
  <c r="BA410" i="33"/>
  <c r="BA426" i="33"/>
  <c r="BA442" i="33"/>
  <c r="BA459" i="33"/>
  <c r="BA158" i="33"/>
  <c r="BA229" i="33"/>
  <c r="BA290" i="33"/>
  <c r="BA352" i="33"/>
  <c r="BA376" i="33"/>
  <c r="BA367" i="33"/>
  <c r="BA431" i="33"/>
  <c r="BA398" i="33"/>
  <c r="BA458" i="33"/>
  <c r="BA135" i="33"/>
  <c r="BA196" i="33"/>
  <c r="BA354" i="33"/>
  <c r="BA319" i="33"/>
  <c r="BA408" i="33"/>
  <c r="BA383" i="33"/>
  <c r="BA447" i="33"/>
  <c r="BA414" i="33"/>
  <c r="BA198" i="33"/>
  <c r="BA260" i="33"/>
  <c r="BA321" i="33"/>
  <c r="BA381" i="33"/>
  <c r="BA432" i="33"/>
  <c r="BA399" i="33"/>
  <c r="BA366" i="33"/>
  <c r="BA430" i="33"/>
  <c r="BA58" i="33"/>
  <c r="BA445" i="33"/>
  <c r="BA446" i="33"/>
  <c r="BA165" i="33"/>
  <c r="BA448" i="33"/>
  <c r="BA227" i="33"/>
  <c r="BA415" i="33"/>
  <c r="BA288" i="33"/>
  <c r="BA8" i="33"/>
  <c r="BA382" i="33"/>
  <c r="G5" i="15"/>
  <c r="G6" i="15"/>
  <c r="H13" i="12"/>
  <c r="H14" i="12"/>
  <c r="H15" i="12"/>
  <c r="H16" i="12"/>
  <c r="I16" i="12"/>
  <c r="G6" i="3"/>
  <c r="G5" i="3"/>
  <c r="G4" i="3"/>
  <c r="G3" i="3"/>
  <c r="G6" i="29"/>
  <c r="G5" i="29"/>
  <c r="G4" i="29"/>
  <c r="G3" i="29"/>
  <c r="G4" i="28"/>
  <c r="G3" i="28"/>
  <c r="G6" i="27"/>
  <c r="G5" i="27"/>
  <c r="G4" i="27"/>
  <c r="G3" i="27"/>
  <c r="G6" i="26"/>
  <c r="G5" i="26"/>
  <c r="G4" i="26"/>
  <c r="G3" i="26"/>
  <c r="G6" i="25"/>
  <c r="G5" i="25"/>
  <c r="G4" i="25"/>
  <c r="G3" i="25"/>
  <c r="G6" i="24"/>
  <c r="G5" i="24"/>
  <c r="G4" i="24"/>
  <c r="G3" i="24"/>
  <c r="G6" i="23"/>
  <c r="G5" i="23"/>
  <c r="G4" i="23"/>
  <c r="G3" i="23"/>
  <c r="G6" i="22"/>
  <c r="G5" i="22"/>
  <c r="G4" i="22"/>
  <c r="G3" i="22"/>
  <c r="G6" i="21"/>
  <c r="G5" i="21"/>
  <c r="G4" i="21"/>
  <c r="G3" i="21"/>
  <c r="G6" i="20"/>
  <c r="G5" i="20"/>
  <c r="G4" i="20"/>
  <c r="G3" i="20"/>
  <c r="G6" i="19"/>
  <c r="G5" i="19"/>
  <c r="G4" i="19"/>
  <c r="G3" i="19"/>
  <c r="G6" i="18"/>
  <c r="G5" i="18"/>
  <c r="G4" i="18"/>
  <c r="G3" i="18"/>
  <c r="G6" i="17"/>
  <c r="G5" i="17"/>
  <c r="G4" i="17"/>
  <c r="G3" i="17"/>
  <c r="G6" i="16"/>
  <c r="G5" i="16"/>
  <c r="G4" i="16"/>
  <c r="G3" i="16"/>
  <c r="G4" i="15"/>
  <c r="G3" i="15"/>
  <c r="G6" i="14"/>
  <c r="G5" i="14"/>
  <c r="G4" i="14"/>
  <c r="G3" i="14"/>
  <c r="G6" i="13"/>
  <c r="G5" i="13"/>
  <c r="G4" i="13"/>
  <c r="G3" i="13"/>
  <c r="G6" i="12"/>
  <c r="G5" i="12"/>
  <c r="G4" i="12"/>
  <c r="G3" i="12"/>
  <c r="G6" i="11"/>
  <c r="G5" i="11"/>
  <c r="G4" i="11"/>
  <c r="G3" i="11"/>
  <c r="G6" i="10"/>
  <c r="G5" i="10"/>
  <c r="G4" i="10"/>
  <c r="G3" i="10"/>
  <c r="G6" i="9"/>
  <c r="G5" i="9"/>
  <c r="G4" i="9"/>
  <c r="G3" i="9"/>
  <c r="G6" i="8"/>
  <c r="G5" i="8"/>
  <c r="G4" i="8"/>
  <c r="G3" i="8"/>
  <c r="G6" i="7"/>
  <c r="G5" i="7"/>
  <c r="G4" i="7"/>
  <c r="G3" i="7"/>
  <c r="G6" i="6"/>
  <c r="G5" i="6"/>
  <c r="G4" i="6"/>
  <c r="G3" i="6"/>
  <c r="G6" i="5"/>
  <c r="G5" i="5"/>
  <c r="G4" i="5"/>
  <c r="G3" i="5"/>
  <c r="G4" i="4"/>
  <c r="G5" i="4"/>
  <c r="G6" i="4"/>
  <c r="G3" i="4"/>
  <c r="H13" i="29"/>
  <c r="H14" i="29"/>
  <c r="I14" i="29" s="1"/>
  <c r="H15" i="29"/>
  <c r="H16" i="29"/>
  <c r="H13" i="27"/>
  <c r="I13" i="27" s="1"/>
  <c r="H14" i="27"/>
  <c r="H15" i="27"/>
  <c r="H16" i="27"/>
  <c r="H8" i="27"/>
  <c r="I8" i="27" s="1"/>
  <c r="H9" i="27"/>
  <c r="I9" i="27" s="1"/>
  <c r="H10" i="27"/>
  <c r="I10" i="27" s="1"/>
  <c r="H11" i="27"/>
  <c r="I11" i="27" s="1"/>
  <c r="H13" i="26"/>
  <c r="I13" i="26"/>
  <c r="H14" i="26"/>
  <c r="I14" i="26"/>
  <c r="H15" i="26"/>
  <c r="I15" i="26"/>
  <c r="H16" i="26"/>
  <c r="H13" i="25"/>
  <c r="I13" i="25" s="1"/>
  <c r="H14" i="25"/>
  <c r="H15" i="25"/>
  <c r="H16" i="25"/>
  <c r="I16" i="25"/>
  <c r="H16" i="24"/>
  <c r="I16" i="24" s="1"/>
  <c r="H15" i="24"/>
  <c r="H14" i="24"/>
  <c r="I13" i="24"/>
  <c r="H13" i="24"/>
  <c r="H16" i="23"/>
  <c r="I16" i="23" s="1"/>
  <c r="H15" i="23"/>
  <c r="H14" i="23"/>
  <c r="H13" i="23"/>
  <c r="H16" i="22"/>
  <c r="I15" i="22"/>
  <c r="H15" i="22"/>
  <c r="H14" i="22"/>
  <c r="H13" i="22"/>
  <c r="H31" i="22"/>
  <c r="H32" i="22"/>
  <c r="H33" i="22"/>
  <c r="H13" i="21"/>
  <c r="I13" i="21"/>
  <c r="I17" i="21" s="1"/>
  <c r="H14" i="21"/>
  <c r="I14" i="21"/>
  <c r="H15" i="21"/>
  <c r="I15" i="21"/>
  <c r="H16" i="21"/>
  <c r="I16" i="21"/>
  <c r="H13" i="20"/>
  <c r="I13" i="20"/>
  <c r="H14" i="20"/>
  <c r="H15" i="20"/>
  <c r="I15" i="20" s="1"/>
  <c r="H16" i="20"/>
  <c r="H13" i="19"/>
  <c r="H14" i="19"/>
  <c r="I14" i="19"/>
  <c r="H15" i="19"/>
  <c r="H16" i="19"/>
  <c r="I16" i="19" s="1"/>
  <c r="H13" i="18"/>
  <c r="H14" i="18"/>
  <c r="I14" i="18"/>
  <c r="H15" i="18"/>
  <c r="H16" i="18"/>
  <c r="H13" i="17"/>
  <c r="H14" i="17"/>
  <c r="I14" i="17" s="1"/>
  <c r="H15" i="17"/>
  <c r="H16" i="17"/>
  <c r="I16" i="17"/>
  <c r="H13" i="16"/>
  <c r="H14" i="16"/>
  <c r="H15" i="16"/>
  <c r="H16" i="16"/>
  <c r="I16" i="16" s="1"/>
  <c r="H13" i="15"/>
  <c r="H14" i="15"/>
  <c r="H15" i="15"/>
  <c r="I15" i="15" s="1"/>
  <c r="H16" i="15"/>
  <c r="H13" i="14"/>
  <c r="H14" i="14"/>
  <c r="H15" i="14"/>
  <c r="H16" i="14"/>
  <c r="H13" i="13"/>
  <c r="H14" i="13"/>
  <c r="H15" i="13"/>
  <c r="H16" i="13"/>
  <c r="I16" i="13"/>
  <c r="H13" i="11"/>
  <c r="I13" i="11"/>
  <c r="H14" i="11"/>
  <c r="I14" i="11"/>
  <c r="I17" i="11" s="1"/>
  <c r="H15" i="11"/>
  <c r="I15" i="11"/>
  <c r="H16" i="11"/>
  <c r="I16" i="11"/>
  <c r="H13" i="10"/>
  <c r="I13" i="10"/>
  <c r="H14" i="10"/>
  <c r="I14" i="10"/>
  <c r="H15" i="10"/>
  <c r="H16" i="10"/>
  <c r="I16" i="10" s="1"/>
  <c r="H13" i="9"/>
  <c r="H14" i="9"/>
  <c r="I14" i="9" s="1"/>
  <c r="H15" i="9"/>
  <c r="H16" i="9"/>
  <c r="H13" i="8"/>
  <c r="H14" i="8"/>
  <c r="I14" i="8"/>
  <c r="H15" i="8"/>
  <c r="H16" i="8"/>
  <c r="H16" i="7"/>
  <c r="H15" i="7"/>
  <c r="H14" i="7"/>
  <c r="H13" i="7"/>
  <c r="H13" i="6"/>
  <c r="H14" i="6"/>
  <c r="H15" i="6"/>
  <c r="H16" i="6"/>
  <c r="H27" i="6"/>
  <c r="H28" i="6"/>
  <c r="H29" i="6"/>
  <c r="H30" i="6"/>
  <c r="H16" i="5"/>
  <c r="H15" i="5"/>
  <c r="H14" i="5"/>
  <c r="H13" i="5"/>
  <c r="H13" i="4"/>
  <c r="H14" i="4"/>
  <c r="I14" i="4" s="1"/>
  <c r="H15" i="4"/>
  <c r="H16" i="4"/>
  <c r="H11" i="3"/>
  <c r="I11" i="3" s="1"/>
  <c r="H16" i="3"/>
  <c r="H15" i="3"/>
  <c r="H10" i="3"/>
  <c r="I10" i="3" s="1"/>
  <c r="H9" i="3"/>
  <c r="I9" i="3" s="1"/>
  <c r="H14" i="3"/>
  <c r="H13" i="3"/>
  <c r="H8" i="3"/>
  <c r="I8" i="3" s="1"/>
  <c r="F27" i="30"/>
  <c r="AD5" i="54"/>
  <c r="AD8" i="54"/>
  <c r="I27" i="30"/>
  <c r="H25" i="30"/>
  <c r="AB7" i="54"/>
  <c r="G24" i="30"/>
  <c r="AA6" i="54"/>
  <c r="I24" i="30"/>
  <c r="AA8" i="54"/>
  <c r="F22" i="30"/>
  <c r="Y5" i="54"/>
  <c r="H20" i="30"/>
  <c r="W7" i="54"/>
  <c r="G19" i="30"/>
  <c r="V6" i="54"/>
  <c r="I19" i="30"/>
  <c r="V8" i="54"/>
  <c r="U6" i="54"/>
  <c r="G18" i="30"/>
  <c r="H17" i="30"/>
  <c r="T7" i="54"/>
  <c r="G16" i="30"/>
  <c r="S6" i="54"/>
  <c r="R5" i="54"/>
  <c r="F15" i="30"/>
  <c r="I15" i="30"/>
  <c r="R8" i="54"/>
  <c r="H14" i="30"/>
  <c r="Q7" i="54"/>
  <c r="G13" i="30"/>
  <c r="P6" i="54"/>
  <c r="G11" i="30"/>
  <c r="N6" i="54"/>
  <c r="F9" i="30"/>
  <c r="L5" i="54"/>
  <c r="H9" i="30"/>
  <c r="L7" i="54"/>
  <c r="F8" i="30"/>
  <c r="K5" i="54"/>
  <c r="H8" i="30"/>
  <c r="K7" i="54"/>
  <c r="F7" i="30"/>
  <c r="J5" i="54"/>
  <c r="I7" i="30"/>
  <c r="J8" i="54"/>
  <c r="H6" i="30"/>
  <c r="I7" i="54"/>
  <c r="G5" i="30"/>
  <c r="H6" i="54"/>
  <c r="G4" i="30"/>
  <c r="G6" i="54"/>
  <c r="I1" i="30"/>
  <c r="D8" i="54"/>
  <c r="D6" i="54"/>
  <c r="G1" i="30"/>
  <c r="G3" i="30"/>
  <c r="H2" i="30"/>
  <c r="F2" i="30"/>
  <c r="E8" i="54"/>
  <c r="AB5" i="54"/>
  <c r="F25" i="30"/>
  <c r="F23" i="30"/>
  <c r="Z5" i="54"/>
  <c r="F21" i="30"/>
  <c r="X5" i="54"/>
  <c r="H18" i="30"/>
  <c r="U7" i="54"/>
  <c r="I17" i="30"/>
  <c r="T8" i="54"/>
  <c r="P7" i="54"/>
  <c r="H13" i="30"/>
  <c r="F12" i="30"/>
  <c r="O5" i="54"/>
  <c r="N7" i="54"/>
  <c r="H11" i="30"/>
  <c r="K8" i="54"/>
  <c r="I8" i="30"/>
  <c r="F6" i="30"/>
  <c r="I5" i="54"/>
  <c r="F1" i="30"/>
  <c r="D5" i="54"/>
  <c r="F5" i="54"/>
  <c r="F3" i="30"/>
  <c r="G10" i="30"/>
  <c r="M6" i="54"/>
  <c r="G25" i="30"/>
  <c r="AB6" i="54"/>
  <c r="Y8" i="54"/>
  <c r="I22" i="30"/>
  <c r="H15" i="30"/>
  <c r="R7" i="54"/>
  <c r="G12" i="30"/>
  <c r="O6" i="54"/>
  <c r="L4" i="54"/>
  <c r="I2" i="30"/>
  <c r="H10" i="30"/>
  <c r="M7" i="54"/>
  <c r="AD6" i="54"/>
  <c r="G27" i="30"/>
  <c r="I25" i="30"/>
  <c r="AB8" i="54"/>
  <c r="Z7" i="54"/>
  <c r="H23" i="30"/>
  <c r="Y7" i="54"/>
  <c r="H22" i="30"/>
  <c r="H21" i="30"/>
  <c r="X7" i="54"/>
  <c r="G20" i="30"/>
  <c r="W6" i="54"/>
  <c r="F17" i="30"/>
  <c r="T5" i="54"/>
  <c r="G15" i="30"/>
  <c r="R6" i="54"/>
  <c r="I14" i="30"/>
  <c r="Q8" i="54"/>
  <c r="O7" i="54"/>
  <c r="H12" i="30"/>
  <c r="G7" i="30"/>
  <c r="J6" i="54"/>
  <c r="I8" i="54"/>
  <c r="I6" i="30"/>
  <c r="G7" i="54"/>
  <c r="H4" i="30"/>
  <c r="H1" i="30"/>
  <c r="D7" i="54"/>
  <c r="E6" i="54"/>
  <c r="H3" i="30"/>
  <c r="H27" i="30"/>
  <c r="AD7" i="54"/>
  <c r="I21" i="30"/>
  <c r="X8" i="54"/>
  <c r="F16" i="30"/>
  <c r="S5" i="54"/>
  <c r="G14" i="30"/>
  <c r="Q6" i="54"/>
  <c r="I13" i="30"/>
  <c r="P8" i="54"/>
  <c r="J7" i="54"/>
  <c r="H7" i="30"/>
  <c r="F4" i="30"/>
  <c r="G5" i="54"/>
  <c r="G2" i="30"/>
  <c r="F10" i="30"/>
  <c r="M5" i="54"/>
  <c r="I10" i="30"/>
  <c r="M8" i="54"/>
  <c r="F24" i="30"/>
  <c r="AA5" i="54"/>
  <c r="H24" i="30"/>
  <c r="AA7" i="54"/>
  <c r="Z8" i="54"/>
  <c r="I23" i="30"/>
  <c r="G22" i="30"/>
  <c r="Y6" i="54"/>
  <c r="I20" i="30"/>
  <c r="W8" i="54"/>
  <c r="F20" i="30"/>
  <c r="W5" i="54"/>
  <c r="F19" i="30"/>
  <c r="V5" i="54"/>
  <c r="H19" i="30"/>
  <c r="V7" i="54"/>
  <c r="F18" i="30"/>
  <c r="U5" i="54"/>
  <c r="G17" i="30"/>
  <c r="T6" i="54"/>
  <c r="H16" i="30"/>
  <c r="S7" i="54"/>
  <c r="F14" i="30"/>
  <c r="Q5" i="54"/>
  <c r="I12" i="30"/>
  <c r="O8" i="54"/>
  <c r="I11" i="30"/>
  <c r="N8" i="54"/>
  <c r="G9" i="30"/>
  <c r="L6" i="54"/>
  <c r="I9" i="30"/>
  <c r="L8" i="54"/>
  <c r="G8" i="30"/>
  <c r="K6" i="54"/>
  <c r="I6" i="54"/>
  <c r="G6" i="30"/>
  <c r="I5" i="30"/>
  <c r="H8" i="54"/>
  <c r="F5" i="30"/>
  <c r="H5" i="54"/>
  <c r="I4" i="30"/>
  <c r="G8" i="54"/>
  <c r="F8" i="54"/>
  <c r="E7" i="54"/>
  <c r="I3" i="30"/>
  <c r="F7" i="54"/>
  <c r="Z6" i="54"/>
  <c r="G23" i="30"/>
  <c r="G21" i="30"/>
  <c r="X6" i="54"/>
  <c r="V4" i="54"/>
  <c r="I18" i="30"/>
  <c r="U8" i="54"/>
  <c r="I16" i="30"/>
  <c r="S8" i="54"/>
  <c r="F13" i="30"/>
  <c r="P5" i="54"/>
  <c r="F11" i="30"/>
  <c r="N5" i="54"/>
  <c r="H5" i="30"/>
  <c r="H7" i="54"/>
  <c r="E5" i="54"/>
  <c r="F6" i="54"/>
  <c r="AA22" i="37" l="1"/>
  <c r="Z21" i="37"/>
  <c r="V21" i="37"/>
  <c r="V6" i="37"/>
  <c r="W9" i="37"/>
  <c r="Q35" i="37"/>
  <c r="Q5" i="37"/>
  <c r="Q20" i="37"/>
  <c r="Y37" i="37"/>
  <c r="S22" i="37"/>
  <c r="V37" i="37"/>
  <c r="AA23" i="37"/>
  <c r="Z23" i="37"/>
  <c r="AA24" i="37"/>
  <c r="Z9" i="37"/>
  <c r="V24" i="37"/>
  <c r="W24" i="37"/>
  <c r="W8" i="37"/>
  <c r="Q23" i="37"/>
  <c r="Q38" i="37"/>
  <c r="Q8" i="37"/>
  <c r="Q6" i="37"/>
  <c r="Q21" i="37"/>
  <c r="Q36" i="37"/>
  <c r="U36" i="37"/>
  <c r="R21" i="37"/>
  <c r="U39" i="37"/>
  <c r="R24" i="37"/>
  <c r="R7" i="37"/>
  <c r="R37" i="37"/>
  <c r="V39" i="37"/>
  <c r="Z38" i="37"/>
  <c r="Z36" i="37"/>
  <c r="U24" i="37"/>
  <c r="U9" i="37"/>
  <c r="U21" i="37"/>
  <c r="U6" i="37"/>
  <c r="Z6" i="37"/>
  <c r="AA8" i="37"/>
  <c r="V9" i="37"/>
  <c r="W6" i="37"/>
  <c r="S24" i="37"/>
  <c r="Y39" i="37"/>
  <c r="AA38" i="37"/>
  <c r="Z22" i="37"/>
  <c r="Y23" i="37"/>
  <c r="Y8" i="37"/>
  <c r="Z8" i="37"/>
  <c r="AA7" i="37"/>
  <c r="W23" i="37"/>
  <c r="R22" i="37"/>
  <c r="U37" i="37"/>
  <c r="Y38" i="37"/>
  <c r="S23" i="37"/>
  <c r="R8" i="37"/>
  <c r="R38" i="37"/>
  <c r="V38" i="37"/>
  <c r="S39" i="37"/>
  <c r="S9" i="37"/>
  <c r="AA37" i="37"/>
  <c r="U23" i="37"/>
  <c r="U8" i="37"/>
  <c r="W22" i="37"/>
  <c r="R39" i="37"/>
  <c r="R9" i="37"/>
  <c r="S37" i="37"/>
  <c r="S7" i="37"/>
  <c r="U7" i="37"/>
  <c r="U22" i="37"/>
  <c r="AA21" i="37"/>
  <c r="Y6" i="37"/>
  <c r="Y21" i="37"/>
  <c r="V23" i="37"/>
  <c r="W21" i="37"/>
  <c r="V8" i="37"/>
  <c r="Y36" i="37"/>
  <c r="S21" i="37"/>
  <c r="V36" i="37"/>
  <c r="S36" i="37"/>
  <c r="S6" i="37"/>
  <c r="Z24" i="37"/>
  <c r="Y22" i="37"/>
  <c r="Y7" i="37"/>
  <c r="Y9" i="37"/>
  <c r="Y24" i="37"/>
  <c r="Z7" i="37"/>
  <c r="AA9" i="37"/>
  <c r="AA6" i="37"/>
  <c r="V22" i="37"/>
  <c r="V7" i="37"/>
  <c r="W7" i="37"/>
  <c r="Q9" i="37"/>
  <c r="Q24" i="37"/>
  <c r="Q39" i="37"/>
  <c r="Q37" i="37"/>
  <c r="Q7" i="37"/>
  <c r="Q22" i="37"/>
  <c r="R23" i="37"/>
  <c r="U38" i="37"/>
  <c r="R6" i="37"/>
  <c r="R36" i="37"/>
  <c r="Z39" i="37"/>
  <c r="Z37" i="37"/>
  <c r="S8" i="37"/>
  <c r="S38" i="37"/>
  <c r="AA39" i="37"/>
  <c r="AA36" i="37"/>
  <c r="V21" i="47"/>
  <c r="W8" i="47"/>
  <c r="Q6" i="47"/>
  <c r="Y38" i="47"/>
  <c r="S22" i="47"/>
  <c r="V38" i="47"/>
  <c r="Z6" i="47"/>
  <c r="AA8" i="47"/>
  <c r="AA6" i="47"/>
  <c r="V24" i="47"/>
  <c r="W24" i="47"/>
  <c r="U8" i="47"/>
  <c r="W5" i="47"/>
  <c r="Q23" i="47"/>
  <c r="Q39" i="47"/>
  <c r="Q37" i="47"/>
  <c r="Q21" i="47"/>
  <c r="R21" i="47"/>
  <c r="U37" i="47"/>
  <c r="R24" i="47"/>
  <c r="U40" i="47"/>
  <c r="R38" i="47"/>
  <c r="V40" i="47"/>
  <c r="Z39" i="47"/>
  <c r="R7" i="47"/>
  <c r="Z37" i="47"/>
  <c r="R5" i="47"/>
  <c r="U24" i="47"/>
  <c r="U21" i="47"/>
  <c r="Q8" i="47"/>
  <c r="S24" i="47"/>
  <c r="Y40" i="47"/>
  <c r="S7" i="47"/>
  <c r="AA39" i="47"/>
  <c r="Y23" i="47"/>
  <c r="Z8" i="47"/>
  <c r="U7" i="47"/>
  <c r="W23" i="47"/>
  <c r="V6" i="47"/>
  <c r="U38" i="47"/>
  <c r="R22" i="47"/>
  <c r="Y39" i="47"/>
  <c r="S23" i="47"/>
  <c r="Q7" i="47"/>
  <c r="R39" i="47"/>
  <c r="V39" i="47"/>
  <c r="S40" i="47"/>
  <c r="S6" i="47"/>
  <c r="AA38" i="47"/>
  <c r="U23" i="47"/>
  <c r="U6" i="47"/>
  <c r="W22" i="47"/>
  <c r="V7" i="47"/>
  <c r="R40" i="47"/>
  <c r="S38" i="47"/>
  <c r="U22" i="47"/>
  <c r="Y21" i="47"/>
  <c r="Z5" i="47"/>
  <c r="V23" i="47"/>
  <c r="U5" i="47"/>
  <c r="W21" i="47"/>
  <c r="W7" i="47"/>
  <c r="Y37" i="47"/>
  <c r="Q5" i="47"/>
  <c r="S21" i="47"/>
  <c r="V37" i="47"/>
  <c r="S37" i="47"/>
  <c r="Y22" i="47"/>
  <c r="Y24" i="47"/>
  <c r="Z7" i="47"/>
  <c r="AA7" i="47"/>
  <c r="AA5" i="47"/>
  <c r="V22" i="47"/>
  <c r="V8" i="47"/>
  <c r="V5" i="47"/>
  <c r="W6" i="47"/>
  <c r="Q40" i="47"/>
  <c r="Q24" i="47"/>
  <c r="Q22" i="47"/>
  <c r="Q38" i="47"/>
  <c r="R23" i="47"/>
  <c r="U39" i="47"/>
  <c r="R37" i="47"/>
  <c r="R8" i="47"/>
  <c r="Z40" i="47"/>
  <c r="R6" i="47"/>
  <c r="Z38" i="47"/>
  <c r="S39" i="47"/>
  <c r="AA40" i="47"/>
  <c r="S8" i="47"/>
  <c r="AA37" i="47"/>
  <c r="S5" i="47"/>
  <c r="I15" i="7"/>
  <c r="I13" i="13"/>
  <c r="I13" i="15"/>
  <c r="I16" i="18"/>
  <c r="E19" i="30"/>
  <c r="I12" i="3"/>
  <c r="I16" i="6"/>
  <c r="I13" i="7"/>
  <c r="I17" i="7" s="1"/>
  <c r="I16" i="7"/>
  <c r="J16" i="11"/>
  <c r="C23" i="11"/>
  <c r="J14" i="11"/>
  <c r="C21" i="11"/>
  <c r="I16" i="14"/>
  <c r="I13" i="16"/>
  <c r="I15" i="18"/>
  <c r="J15" i="21"/>
  <c r="E22" i="21"/>
  <c r="J13" i="21"/>
  <c r="E20" i="21"/>
  <c r="I14" i="23"/>
  <c r="I14" i="24"/>
  <c r="I17" i="24" s="1"/>
  <c r="I13" i="12"/>
  <c r="I15" i="9"/>
  <c r="I14" i="16"/>
  <c r="I13" i="18"/>
  <c r="I17" i="26"/>
  <c r="I15" i="29"/>
  <c r="I15" i="3"/>
  <c r="I15" i="6"/>
  <c r="I16" i="8"/>
  <c r="I15" i="14"/>
  <c r="I13" i="19"/>
  <c r="I15" i="25"/>
  <c r="I16" i="27"/>
  <c r="I15" i="12"/>
  <c r="E9" i="30"/>
  <c r="I15" i="17"/>
  <c r="I14" i="27"/>
  <c r="I17" i="27" s="1"/>
  <c r="I13" i="3"/>
  <c r="I13" i="8"/>
  <c r="J16" i="10"/>
  <c r="I15" i="13"/>
  <c r="I13" i="14"/>
  <c r="I17" i="14" s="1"/>
  <c r="I14" i="3"/>
  <c r="I16" i="3"/>
  <c r="I14" i="7"/>
  <c r="I15" i="8"/>
  <c r="I16" i="9"/>
  <c r="I13" i="9"/>
  <c r="I15" i="10"/>
  <c r="I17" i="10" s="1"/>
  <c r="J14" i="10" s="1"/>
  <c r="J13" i="10"/>
  <c r="J15" i="11"/>
  <c r="E22" i="11"/>
  <c r="J13" i="11"/>
  <c r="E20" i="11"/>
  <c r="I14" i="14"/>
  <c r="I16" i="15"/>
  <c r="I14" i="15"/>
  <c r="I15" i="16"/>
  <c r="I13" i="17"/>
  <c r="I15" i="19"/>
  <c r="I16" i="20"/>
  <c r="I14" i="20"/>
  <c r="I17" i="20" s="1"/>
  <c r="J16" i="21"/>
  <c r="C23" i="21"/>
  <c r="J14" i="21"/>
  <c r="C21" i="21"/>
  <c r="I13" i="23"/>
  <c r="I15" i="23"/>
  <c r="I15" i="24"/>
  <c r="I14" i="25"/>
  <c r="I17" i="25" s="1"/>
  <c r="I16" i="26"/>
  <c r="I15" i="27"/>
  <c r="I16" i="29"/>
  <c r="I13" i="29"/>
  <c r="I14" i="12"/>
  <c r="AH7" i="61"/>
  <c r="AK6" i="61"/>
  <c r="AP6" i="61" s="1"/>
  <c r="AH4" i="61"/>
  <c r="AK5" i="61"/>
  <c r="AH5" i="61"/>
  <c r="AK7" i="61"/>
  <c r="AP7" i="61" s="1"/>
  <c r="AK4" i="61"/>
  <c r="AH6" i="61"/>
  <c r="G3" i="33"/>
  <c r="E3" i="33"/>
  <c r="D3" i="33"/>
  <c r="F3" i="33"/>
  <c r="AH4" i="50"/>
  <c r="AQ4" i="50" s="1"/>
  <c r="AH5" i="50"/>
  <c r="AQ5" i="50" s="1"/>
  <c r="AH6" i="50"/>
  <c r="AQ6" i="50" s="1"/>
  <c r="AH7" i="50"/>
  <c r="AG7" i="50"/>
  <c r="AG5" i="50"/>
  <c r="AG4" i="50"/>
  <c r="AG6" i="50"/>
  <c r="Z24" i="47"/>
  <c r="Z22" i="47"/>
  <c r="Z21" i="47"/>
  <c r="Z23" i="47"/>
  <c r="I16" i="4"/>
  <c r="I13" i="4"/>
  <c r="I15" i="4"/>
  <c r="Y7" i="47"/>
  <c r="AA23" i="47"/>
  <c r="AA21" i="47"/>
  <c r="Y5" i="47"/>
  <c r="Y8" i="47"/>
  <c r="AA24" i="47"/>
  <c r="Y6" i="47"/>
  <c r="AA22" i="47"/>
  <c r="I15" i="5"/>
  <c r="I13" i="5"/>
  <c r="I16" i="5"/>
  <c r="I14" i="5"/>
  <c r="BJ60" i="33"/>
  <c r="BJ61" i="33" s="1"/>
  <c r="BJ62" i="33" s="1"/>
  <c r="BJ63" i="33" s="1"/>
  <c r="BJ64" i="33" s="1"/>
  <c r="BJ65" i="33" s="1"/>
  <c r="BJ66" i="33" s="1"/>
  <c r="BJ67" i="33" s="1"/>
  <c r="BJ68" i="33" s="1"/>
  <c r="BJ69" i="33" s="1"/>
  <c r="BJ70" i="33" s="1"/>
  <c r="BJ71" i="33" s="1"/>
  <c r="BJ72" i="33" s="1"/>
  <c r="BJ73" i="33" s="1"/>
  <c r="BJ74" i="33" s="1"/>
  <c r="BJ75" i="33" s="1"/>
  <c r="BJ76" i="33" s="1"/>
  <c r="BJ77" i="33" s="1"/>
  <c r="BJ78" i="33" s="1"/>
  <c r="BJ79" i="33" s="1"/>
  <c r="BJ80" i="33" s="1"/>
  <c r="BJ81" i="33" s="1"/>
  <c r="BJ82" i="33" s="1"/>
  <c r="BJ83" i="33" s="1"/>
  <c r="BJ84" i="33" s="1"/>
  <c r="BJ85" i="33" s="1"/>
  <c r="BJ86" i="33" s="1"/>
  <c r="BJ87" i="33" s="1"/>
  <c r="BJ88" i="33" s="1"/>
  <c r="BJ89" i="33" s="1"/>
  <c r="BJ90" i="33" s="1"/>
  <c r="BJ91" i="33" s="1"/>
  <c r="BJ92" i="33" s="1"/>
  <c r="BJ93" i="33" s="1"/>
  <c r="BJ94" i="33" s="1"/>
  <c r="BJ95" i="33" s="1"/>
  <c r="BJ96" i="33" s="1"/>
  <c r="BJ97" i="33" s="1"/>
  <c r="BJ98" i="33" s="1"/>
  <c r="BJ99" i="33" s="1"/>
  <c r="BJ100" i="33" s="1"/>
  <c r="BJ101" i="33" s="1"/>
  <c r="BJ102" i="33" s="1"/>
  <c r="BJ103" i="33" s="1"/>
  <c r="BJ104" i="33" s="1"/>
  <c r="BJ105" i="33" s="1"/>
  <c r="BJ106" i="33" s="1"/>
  <c r="BJ107" i="33" s="1"/>
  <c r="BJ108" i="33" s="1"/>
  <c r="BJ109" i="33" s="1"/>
  <c r="BJ110" i="33" s="1"/>
  <c r="BJ111" i="33" s="1"/>
  <c r="BJ112" i="33" s="1"/>
  <c r="BJ113" i="33" s="1"/>
  <c r="BJ114" i="33" s="1"/>
  <c r="BJ115" i="33" s="1"/>
  <c r="BJ116" i="33" s="1"/>
  <c r="BJ117" i="33" s="1"/>
  <c r="BJ118" i="33" s="1"/>
  <c r="BJ119" i="33" s="1"/>
  <c r="BJ120" i="33" s="1"/>
  <c r="BJ121" i="33" s="1"/>
  <c r="BJ122" i="33" s="1"/>
  <c r="BJ123" i="33" s="1"/>
  <c r="BJ124" i="33" s="1"/>
  <c r="BJ125" i="33" s="1"/>
  <c r="BJ126" i="33" s="1"/>
  <c r="BJ127" i="33" s="1"/>
  <c r="BJ128" i="33" s="1"/>
  <c r="BJ129" i="33" s="1"/>
  <c r="BJ130" i="33" s="1"/>
  <c r="BJ131" i="33" s="1"/>
  <c r="BJ132" i="33" s="1"/>
  <c r="BJ133" i="33" s="1"/>
  <c r="BJ134" i="33" s="1"/>
  <c r="BJ135" i="33" s="1"/>
  <c r="BJ136" i="33" s="1"/>
  <c r="BJ137" i="33" s="1"/>
  <c r="BJ138" i="33" s="1"/>
  <c r="BJ139" i="33" s="1"/>
  <c r="BJ140" i="33" s="1"/>
  <c r="BJ141" i="33" s="1"/>
  <c r="BJ142" i="33" s="1"/>
  <c r="BJ143" i="33" s="1"/>
  <c r="BJ144" i="33" s="1"/>
  <c r="BJ145" i="33" s="1"/>
  <c r="BJ146" i="33" s="1"/>
  <c r="BJ147" i="33" s="1"/>
  <c r="BJ148" i="33" s="1"/>
  <c r="BJ149" i="33" s="1"/>
  <c r="BJ150" i="33" s="1"/>
  <c r="BJ151" i="33" s="1"/>
  <c r="BJ152" i="33" s="1"/>
  <c r="BJ153" i="33" s="1"/>
  <c r="BJ154" i="33" s="1"/>
  <c r="BJ155" i="33" s="1"/>
  <c r="BJ156" i="33" s="1"/>
  <c r="BJ157" i="33" s="1"/>
  <c r="BJ158" i="33" s="1"/>
  <c r="BJ159" i="33" s="1"/>
  <c r="BJ160" i="33" s="1"/>
  <c r="BJ161" i="33" s="1"/>
  <c r="BJ162" i="33" s="1"/>
  <c r="BJ163" i="33" s="1"/>
  <c r="BJ164" i="33" s="1"/>
  <c r="BJ165" i="33" s="1"/>
  <c r="BJ166" i="33" s="1"/>
  <c r="BJ167" i="33" s="1"/>
  <c r="BJ168" i="33" s="1"/>
  <c r="BJ169" i="33" s="1"/>
  <c r="BJ170" i="33" s="1"/>
  <c r="BJ171" i="33" s="1"/>
  <c r="BJ172" i="33" s="1"/>
  <c r="BJ173" i="33" s="1"/>
  <c r="BJ174" i="33" s="1"/>
  <c r="BJ175" i="33" s="1"/>
  <c r="BJ176" i="33" s="1"/>
  <c r="BJ177" i="33" s="1"/>
  <c r="BJ178" i="33" s="1"/>
  <c r="BJ179" i="33" s="1"/>
  <c r="BJ180" i="33" s="1"/>
  <c r="BJ181" i="33" s="1"/>
  <c r="BJ182" i="33" s="1"/>
  <c r="BJ183" i="33" s="1"/>
  <c r="BJ184" i="33" s="1"/>
  <c r="BJ185" i="33" s="1"/>
  <c r="BJ186" i="33" s="1"/>
  <c r="BJ187" i="33" s="1"/>
  <c r="BJ188" i="33" s="1"/>
  <c r="BJ189" i="33" s="1"/>
  <c r="BJ190" i="33" s="1"/>
  <c r="BJ191" i="33" s="1"/>
  <c r="BJ192" i="33" s="1"/>
  <c r="BJ193" i="33" s="1"/>
  <c r="BJ194" i="33" s="1"/>
  <c r="BJ195" i="33" s="1"/>
  <c r="BJ196" i="33" s="1"/>
  <c r="BJ197" i="33" s="1"/>
  <c r="BJ198" i="33" s="1"/>
  <c r="BJ199" i="33" s="1"/>
  <c r="BJ200" i="33" s="1"/>
  <c r="BJ201" i="33" s="1"/>
  <c r="BJ202" i="33" s="1"/>
  <c r="BJ203" i="33" s="1"/>
  <c r="BJ204" i="33" s="1"/>
  <c r="BJ205" i="33" s="1"/>
  <c r="BJ206" i="33" s="1"/>
  <c r="BJ207" i="33" s="1"/>
  <c r="BJ208" i="33" s="1"/>
  <c r="BJ209" i="33" s="1"/>
  <c r="BJ210" i="33" s="1"/>
  <c r="BJ211" i="33" s="1"/>
  <c r="BJ212" i="33" s="1"/>
  <c r="BJ213" i="33" s="1"/>
  <c r="BJ214" i="33" s="1"/>
  <c r="BJ215" i="33" s="1"/>
  <c r="BJ216" i="33" s="1"/>
  <c r="BJ217" i="33" s="1"/>
  <c r="BJ218" i="33" s="1"/>
  <c r="BJ219" i="33" s="1"/>
  <c r="BJ220" i="33" s="1"/>
  <c r="BJ221" i="33" s="1"/>
  <c r="BJ222" i="33" s="1"/>
  <c r="BJ223" i="33" s="1"/>
  <c r="BJ224" i="33" s="1"/>
  <c r="BJ225" i="33" s="1"/>
  <c r="BJ226" i="33" s="1"/>
  <c r="BJ227" i="33" s="1"/>
  <c r="BJ228" i="33" s="1"/>
  <c r="BJ229" i="33" s="1"/>
  <c r="BJ230" i="33" s="1"/>
  <c r="BJ231" i="33" s="1"/>
  <c r="BJ232" i="33" s="1"/>
  <c r="BJ233" i="33" s="1"/>
  <c r="BJ234" i="33" s="1"/>
  <c r="BJ235" i="33" s="1"/>
  <c r="BJ236" i="33" s="1"/>
  <c r="BJ237" i="33" s="1"/>
  <c r="BJ238" i="33" s="1"/>
  <c r="BJ239" i="33" s="1"/>
  <c r="BJ240" i="33" s="1"/>
  <c r="BJ241" i="33" s="1"/>
  <c r="BJ242" i="33" s="1"/>
  <c r="BJ243" i="33" s="1"/>
  <c r="BJ244" i="33" s="1"/>
  <c r="BJ245" i="33" s="1"/>
  <c r="BJ246" i="33" s="1"/>
  <c r="BJ247" i="33" s="1"/>
  <c r="BJ248" i="33" s="1"/>
  <c r="BJ249" i="33" s="1"/>
  <c r="BJ250" i="33" s="1"/>
  <c r="BJ251" i="33" s="1"/>
  <c r="BJ252" i="33" s="1"/>
  <c r="BJ253" i="33" s="1"/>
  <c r="BJ254" i="33" s="1"/>
  <c r="BJ255" i="33" s="1"/>
  <c r="BJ256" i="33" s="1"/>
  <c r="BJ257" i="33" s="1"/>
  <c r="BJ258" i="33" s="1"/>
  <c r="BJ259" i="33" s="1"/>
  <c r="BJ260" i="33" s="1"/>
  <c r="BJ261" i="33" s="1"/>
  <c r="BJ262" i="33" s="1"/>
  <c r="BJ263" i="33" s="1"/>
  <c r="BJ264" i="33" s="1"/>
  <c r="BJ265" i="33" s="1"/>
  <c r="BJ266" i="33" s="1"/>
  <c r="BJ267" i="33" s="1"/>
  <c r="BJ268" i="33" s="1"/>
  <c r="BJ269" i="33" s="1"/>
  <c r="BJ270" i="33" s="1"/>
  <c r="BJ271" i="33" s="1"/>
  <c r="BJ272" i="33" s="1"/>
  <c r="BJ273" i="33" s="1"/>
  <c r="BJ274" i="33" s="1"/>
  <c r="BJ275" i="33" s="1"/>
  <c r="BJ276" i="33" s="1"/>
  <c r="BJ277" i="33" s="1"/>
  <c r="BJ278" i="33" s="1"/>
  <c r="BJ279" i="33" s="1"/>
  <c r="BJ280" i="33" s="1"/>
  <c r="BJ281" i="33" s="1"/>
  <c r="BJ282" i="33" s="1"/>
  <c r="BJ283" i="33" s="1"/>
  <c r="BJ284" i="33" s="1"/>
  <c r="BJ285" i="33" s="1"/>
  <c r="BJ286" i="33" s="1"/>
  <c r="BJ287" i="33" s="1"/>
  <c r="BJ288" i="33" s="1"/>
  <c r="BJ289" i="33" s="1"/>
  <c r="BJ290" i="33" s="1"/>
  <c r="BJ291" i="33" s="1"/>
  <c r="BJ292" i="33" s="1"/>
  <c r="BJ293" i="33" s="1"/>
  <c r="BJ294" i="33" s="1"/>
  <c r="BJ295" i="33" s="1"/>
  <c r="BJ296" i="33" s="1"/>
  <c r="BJ297" i="33" s="1"/>
  <c r="BJ298" i="33" s="1"/>
  <c r="BJ299" i="33" s="1"/>
  <c r="BJ300" i="33" s="1"/>
  <c r="BJ301" i="33" s="1"/>
  <c r="BJ302" i="33" s="1"/>
  <c r="BJ303" i="33" s="1"/>
  <c r="BJ304" i="33" s="1"/>
  <c r="BJ305" i="33" s="1"/>
  <c r="BJ306" i="33" s="1"/>
  <c r="BJ307" i="33" s="1"/>
  <c r="BJ308" i="33" s="1"/>
  <c r="BJ309" i="33" s="1"/>
  <c r="BJ310" i="33" s="1"/>
  <c r="BJ311" i="33" s="1"/>
  <c r="BJ312" i="33" s="1"/>
  <c r="BJ313" i="33" s="1"/>
  <c r="BJ314" i="33" s="1"/>
  <c r="BJ315" i="33" s="1"/>
  <c r="BJ316" i="33" s="1"/>
  <c r="BJ317" i="33" s="1"/>
  <c r="BJ318" i="33" s="1"/>
  <c r="BJ319" i="33" s="1"/>
  <c r="BJ320" i="33" s="1"/>
  <c r="BJ321" i="33" s="1"/>
  <c r="BJ322" i="33" s="1"/>
  <c r="BJ323" i="33" s="1"/>
  <c r="BJ324" i="33" s="1"/>
  <c r="BJ325" i="33" s="1"/>
  <c r="BJ326" i="33" s="1"/>
  <c r="BJ327" i="33" s="1"/>
  <c r="BJ328" i="33" s="1"/>
  <c r="BJ329" i="33" s="1"/>
  <c r="BJ330" i="33" s="1"/>
  <c r="BJ331" i="33" s="1"/>
  <c r="BJ332" i="33" s="1"/>
  <c r="BJ333" i="33" s="1"/>
  <c r="BJ334" i="33" s="1"/>
  <c r="BJ335" i="33" s="1"/>
  <c r="BJ336" i="33" s="1"/>
  <c r="BJ337" i="33" s="1"/>
  <c r="BJ338" i="33" s="1"/>
  <c r="BJ339" i="33" s="1"/>
  <c r="BJ340" i="33" s="1"/>
  <c r="BJ341" i="33" s="1"/>
  <c r="BJ342" i="33" s="1"/>
  <c r="BJ343" i="33" s="1"/>
  <c r="BJ344" i="33" s="1"/>
  <c r="BJ345" i="33" s="1"/>
  <c r="BJ346" i="33" s="1"/>
  <c r="BJ347" i="33" s="1"/>
  <c r="BJ348" i="33" s="1"/>
  <c r="BJ349" i="33" s="1"/>
  <c r="BJ350" i="33" s="1"/>
  <c r="BJ351" i="33" s="1"/>
  <c r="BJ352" i="33" s="1"/>
  <c r="BJ353" i="33" s="1"/>
  <c r="BJ354" i="33" s="1"/>
  <c r="BJ355" i="33" s="1"/>
  <c r="BJ356" i="33" s="1"/>
  <c r="BJ357" i="33" s="1"/>
  <c r="BJ358" i="33" s="1"/>
  <c r="BJ359" i="33" s="1"/>
  <c r="BJ360" i="33" s="1"/>
  <c r="BJ361" i="33" s="1"/>
  <c r="BJ362" i="33" s="1"/>
  <c r="BJ363" i="33" s="1"/>
  <c r="BJ364" i="33" s="1"/>
  <c r="BJ365" i="33" s="1"/>
  <c r="BJ366" i="33" s="1"/>
  <c r="BJ367" i="33" s="1"/>
  <c r="BJ368" i="33" s="1"/>
  <c r="BJ369" i="33" s="1"/>
  <c r="BJ370" i="33" s="1"/>
  <c r="BJ371" i="33" s="1"/>
  <c r="BJ372" i="33" s="1"/>
  <c r="BJ373" i="33" s="1"/>
  <c r="BJ374" i="33" s="1"/>
  <c r="BJ375" i="33" s="1"/>
  <c r="BJ376" i="33" s="1"/>
  <c r="BJ377" i="33" s="1"/>
  <c r="BJ378" i="33" s="1"/>
  <c r="BJ379" i="33" s="1"/>
  <c r="BJ380" i="33" s="1"/>
  <c r="BJ381" i="33" s="1"/>
  <c r="BJ382" i="33" s="1"/>
  <c r="BJ383" i="33" s="1"/>
  <c r="BJ384" i="33" s="1"/>
  <c r="BJ385" i="33" s="1"/>
  <c r="BJ386" i="33" s="1"/>
  <c r="BJ387" i="33" s="1"/>
  <c r="BJ388" i="33" s="1"/>
  <c r="BJ389" i="33" s="1"/>
  <c r="BJ390" i="33" s="1"/>
  <c r="BJ391" i="33" s="1"/>
  <c r="BJ392" i="33" s="1"/>
  <c r="BJ393" i="33" s="1"/>
  <c r="BJ394" i="33" s="1"/>
  <c r="BJ395" i="33" s="1"/>
  <c r="BJ396" i="33" s="1"/>
  <c r="BJ397" i="33" s="1"/>
  <c r="BJ398" i="33" s="1"/>
  <c r="BJ399" i="33" s="1"/>
  <c r="BJ400" i="33" s="1"/>
  <c r="BJ401" i="33" s="1"/>
  <c r="BJ402" i="33" s="1"/>
  <c r="BJ403" i="33" s="1"/>
  <c r="BJ404" i="33" s="1"/>
  <c r="BJ405" i="33" s="1"/>
  <c r="BJ406" i="33" s="1"/>
  <c r="BJ407" i="33" s="1"/>
  <c r="BJ408" i="33" s="1"/>
  <c r="BJ409" i="33" s="1"/>
  <c r="BJ410" i="33" s="1"/>
  <c r="BJ411" i="33" s="1"/>
  <c r="BJ412" i="33" s="1"/>
  <c r="BJ413" i="33" s="1"/>
  <c r="BJ414" i="33" s="1"/>
  <c r="BJ415" i="33" s="1"/>
  <c r="BJ416" i="33" s="1"/>
  <c r="BJ417" i="33" s="1"/>
  <c r="BJ418" i="33" s="1"/>
  <c r="BJ419" i="33" s="1"/>
  <c r="BJ420" i="33" s="1"/>
  <c r="BJ421" i="33" s="1"/>
  <c r="BJ422" i="33" s="1"/>
  <c r="BJ423" i="33" s="1"/>
  <c r="BJ424" i="33" s="1"/>
  <c r="BJ425" i="33" s="1"/>
  <c r="BJ426" i="33" s="1"/>
  <c r="BJ427" i="33" s="1"/>
  <c r="BJ428" i="33" s="1"/>
  <c r="BJ429" i="33" s="1"/>
  <c r="BJ430" i="33" s="1"/>
  <c r="BJ431" i="33" s="1"/>
  <c r="BJ432" i="33" s="1"/>
  <c r="BJ433" i="33" s="1"/>
  <c r="BJ434" i="33" s="1"/>
  <c r="BJ435" i="33" s="1"/>
  <c r="BJ436" i="33" s="1"/>
  <c r="BJ437" i="33" s="1"/>
  <c r="BJ438" i="33" s="1"/>
  <c r="BJ439" i="33" s="1"/>
  <c r="BJ440" i="33" s="1"/>
  <c r="BJ441" i="33" s="1"/>
  <c r="BJ442" i="33" s="1"/>
  <c r="BJ443" i="33" s="1"/>
  <c r="BJ444" i="33" s="1"/>
  <c r="BJ445" i="33" s="1"/>
  <c r="BJ446" i="33" s="1"/>
  <c r="BJ447" i="33" s="1"/>
  <c r="BJ448" i="33" s="1"/>
  <c r="BJ449" i="33" s="1"/>
  <c r="BJ450" i="33" s="1"/>
  <c r="BJ451" i="33" s="1"/>
  <c r="BJ452" i="33" s="1"/>
  <c r="BJ453" i="33" s="1"/>
  <c r="BJ454" i="33" s="1"/>
  <c r="BJ455" i="33" s="1"/>
  <c r="BJ456" i="33" s="1"/>
  <c r="BJ457" i="33" s="1"/>
  <c r="BJ458" i="33" s="1"/>
  <c r="BJ459" i="33" s="1"/>
  <c r="J14" i="26"/>
  <c r="J16" i="26"/>
  <c r="J13" i="14"/>
  <c r="J15" i="14"/>
  <c r="J14" i="14"/>
  <c r="J16" i="14"/>
  <c r="E12" i="30"/>
  <c r="E8" i="30"/>
  <c r="J16" i="7"/>
  <c r="J15" i="7"/>
  <c r="BI61" i="33"/>
  <c r="BI62" i="33" s="1"/>
  <c r="BI63" i="33" s="1"/>
  <c r="BI64" i="33" s="1"/>
  <c r="BI65" i="33" s="1"/>
  <c r="BI66" i="33" s="1"/>
  <c r="BI67" i="33" s="1"/>
  <c r="BI68" i="33" s="1"/>
  <c r="BI69" i="33" s="1"/>
  <c r="BI70" i="33" s="1"/>
  <c r="BI71" i="33" s="1"/>
  <c r="BI72" i="33" s="1"/>
  <c r="BI73" i="33" s="1"/>
  <c r="BI74" i="33" s="1"/>
  <c r="BI75" i="33" s="1"/>
  <c r="BI76" i="33" s="1"/>
  <c r="BI77" i="33" s="1"/>
  <c r="BI78" i="33" s="1"/>
  <c r="BI79" i="33" s="1"/>
  <c r="BI80" i="33" s="1"/>
  <c r="BI81" i="33" s="1"/>
  <c r="BI82" i="33" s="1"/>
  <c r="BI83" i="33" s="1"/>
  <c r="BI84" i="33" s="1"/>
  <c r="BI85" i="33" s="1"/>
  <c r="BI86" i="33" s="1"/>
  <c r="BI87" i="33" s="1"/>
  <c r="BI88" i="33" s="1"/>
  <c r="BI89" i="33" s="1"/>
  <c r="BI90" i="33" s="1"/>
  <c r="BI91" i="33" s="1"/>
  <c r="BI92" i="33" s="1"/>
  <c r="BI93" i="33" s="1"/>
  <c r="BI94" i="33" s="1"/>
  <c r="BI95" i="33" s="1"/>
  <c r="BI96" i="33" s="1"/>
  <c r="BI97" i="33" s="1"/>
  <c r="BI98" i="33" s="1"/>
  <c r="BI99" i="33" s="1"/>
  <c r="BI100" i="33" s="1"/>
  <c r="BI101" i="33" s="1"/>
  <c r="BI102" i="33" s="1"/>
  <c r="BI103" i="33" s="1"/>
  <c r="BI104" i="33" s="1"/>
  <c r="BI105" i="33" s="1"/>
  <c r="BI106" i="33" s="1"/>
  <c r="BI107" i="33" s="1"/>
  <c r="BI108" i="33" s="1"/>
  <c r="BI109" i="33" s="1"/>
  <c r="BI110" i="33" s="1"/>
  <c r="BI111" i="33" s="1"/>
  <c r="BI112" i="33" s="1"/>
  <c r="BI113" i="33" s="1"/>
  <c r="BI114" i="33" s="1"/>
  <c r="BI115" i="33" s="1"/>
  <c r="BI116" i="33" s="1"/>
  <c r="BI117" i="33" s="1"/>
  <c r="BI118" i="33" s="1"/>
  <c r="BI119" i="33" s="1"/>
  <c r="BI120" i="33" s="1"/>
  <c r="BI121" i="33" s="1"/>
  <c r="BI122" i="33" s="1"/>
  <c r="BI123" i="33" s="1"/>
  <c r="BI124" i="33" s="1"/>
  <c r="BI125" i="33" s="1"/>
  <c r="BI126" i="33" s="1"/>
  <c r="BI127" i="33" s="1"/>
  <c r="BI128" i="33" s="1"/>
  <c r="BI129" i="33" s="1"/>
  <c r="BI130" i="33" s="1"/>
  <c r="BI131" i="33" s="1"/>
  <c r="BI132" i="33" s="1"/>
  <c r="BI133" i="33" s="1"/>
  <c r="BI134" i="33" s="1"/>
  <c r="BI135" i="33" s="1"/>
  <c r="BI136" i="33" s="1"/>
  <c r="BI137" i="33" s="1"/>
  <c r="BI138" i="33" s="1"/>
  <c r="BI139" i="33" s="1"/>
  <c r="BI140" i="33" s="1"/>
  <c r="BI141" i="33" s="1"/>
  <c r="BI142" i="33" s="1"/>
  <c r="BI143" i="33" s="1"/>
  <c r="BI144" i="33" s="1"/>
  <c r="BI145" i="33" s="1"/>
  <c r="BI146" i="33" s="1"/>
  <c r="BI147" i="33" s="1"/>
  <c r="BI148" i="33" s="1"/>
  <c r="BI149" i="33" s="1"/>
  <c r="BI150" i="33" s="1"/>
  <c r="BI151" i="33" s="1"/>
  <c r="BI152" i="33" s="1"/>
  <c r="BI153" i="33" s="1"/>
  <c r="BI154" i="33" s="1"/>
  <c r="BI155" i="33" s="1"/>
  <c r="BI156" i="33" s="1"/>
  <c r="BI157" i="33" s="1"/>
  <c r="BI158" i="33" s="1"/>
  <c r="BI159" i="33" s="1"/>
  <c r="BI160" i="33" s="1"/>
  <c r="BI161" i="33" s="1"/>
  <c r="BI162" i="33" s="1"/>
  <c r="BI163" i="33" s="1"/>
  <c r="BI164" i="33" s="1"/>
  <c r="BI165" i="33" s="1"/>
  <c r="BI166" i="33" s="1"/>
  <c r="BI167" i="33" s="1"/>
  <c r="BI168" i="33" s="1"/>
  <c r="BI169" i="33" s="1"/>
  <c r="BI170" i="33" s="1"/>
  <c r="BI171" i="33" s="1"/>
  <c r="BI172" i="33" s="1"/>
  <c r="BI173" i="33" s="1"/>
  <c r="BI174" i="33" s="1"/>
  <c r="BI175" i="33" s="1"/>
  <c r="BI176" i="33" s="1"/>
  <c r="BI177" i="33" s="1"/>
  <c r="BI178" i="33" s="1"/>
  <c r="BI179" i="33" s="1"/>
  <c r="BI180" i="33" s="1"/>
  <c r="BI181" i="33" s="1"/>
  <c r="BI182" i="33" s="1"/>
  <c r="BI183" i="33" s="1"/>
  <c r="BI184" i="33" s="1"/>
  <c r="BI185" i="33" s="1"/>
  <c r="BI186" i="33" s="1"/>
  <c r="BI187" i="33" s="1"/>
  <c r="BI188" i="33" s="1"/>
  <c r="BI189" i="33" s="1"/>
  <c r="BI190" i="33" s="1"/>
  <c r="BI191" i="33" s="1"/>
  <c r="BI192" i="33" s="1"/>
  <c r="BI193" i="33" s="1"/>
  <c r="BI194" i="33" s="1"/>
  <c r="BI195" i="33" s="1"/>
  <c r="BI196" i="33" s="1"/>
  <c r="BI197" i="33" s="1"/>
  <c r="BI198" i="33" s="1"/>
  <c r="BI199" i="33" s="1"/>
  <c r="BI200" i="33" s="1"/>
  <c r="BI201" i="33" s="1"/>
  <c r="BI202" i="33" s="1"/>
  <c r="BI203" i="33" s="1"/>
  <c r="BI204" i="33" s="1"/>
  <c r="BI205" i="33" s="1"/>
  <c r="BI206" i="33" s="1"/>
  <c r="BI207" i="33" s="1"/>
  <c r="BI208" i="33" s="1"/>
  <c r="BI209" i="33" s="1"/>
  <c r="BI210" i="33" s="1"/>
  <c r="BI211" i="33" s="1"/>
  <c r="BI212" i="33" s="1"/>
  <c r="BI213" i="33" s="1"/>
  <c r="BI214" i="33" s="1"/>
  <c r="BI215" i="33" s="1"/>
  <c r="BI216" i="33" s="1"/>
  <c r="BI217" i="33" s="1"/>
  <c r="BI218" i="33" s="1"/>
  <c r="BI219" i="33" s="1"/>
  <c r="BI220" i="33" s="1"/>
  <c r="BI221" i="33" s="1"/>
  <c r="BI222" i="33" s="1"/>
  <c r="BI223" i="33" s="1"/>
  <c r="BI224" i="33" s="1"/>
  <c r="BI225" i="33" s="1"/>
  <c r="BI226" i="33" s="1"/>
  <c r="BI227" i="33" s="1"/>
  <c r="BI228" i="33" s="1"/>
  <c r="BI229" i="33" s="1"/>
  <c r="BI230" i="33" s="1"/>
  <c r="BI231" i="33" s="1"/>
  <c r="BI232" i="33" s="1"/>
  <c r="BI233" i="33" s="1"/>
  <c r="BI234" i="33" s="1"/>
  <c r="BI235" i="33" s="1"/>
  <c r="BI236" i="33" s="1"/>
  <c r="BI237" i="33" s="1"/>
  <c r="BI238" i="33" s="1"/>
  <c r="BI239" i="33" s="1"/>
  <c r="BI240" i="33" s="1"/>
  <c r="BI241" i="33" s="1"/>
  <c r="BI242" i="33" s="1"/>
  <c r="BI243" i="33" s="1"/>
  <c r="BI244" i="33" s="1"/>
  <c r="BI245" i="33" s="1"/>
  <c r="BI246" i="33" s="1"/>
  <c r="BI247" i="33" s="1"/>
  <c r="BI248" i="33" s="1"/>
  <c r="BI249" i="33" s="1"/>
  <c r="BI250" i="33" s="1"/>
  <c r="BI251" i="33" s="1"/>
  <c r="BI252" i="33" s="1"/>
  <c r="BI253" i="33" s="1"/>
  <c r="BI254" i="33" s="1"/>
  <c r="BI255" i="33" s="1"/>
  <c r="BI256" i="33" s="1"/>
  <c r="BI257" i="33" s="1"/>
  <c r="BI258" i="33" s="1"/>
  <c r="BI259" i="33" s="1"/>
  <c r="BI260" i="33" s="1"/>
  <c r="BI261" i="33" s="1"/>
  <c r="BI262" i="33" s="1"/>
  <c r="BI263" i="33" s="1"/>
  <c r="BI264" i="33" s="1"/>
  <c r="BI265" i="33" s="1"/>
  <c r="BI266" i="33" s="1"/>
  <c r="BI267" i="33" s="1"/>
  <c r="BI268" i="33" s="1"/>
  <c r="BI269" i="33" s="1"/>
  <c r="BI270" i="33" s="1"/>
  <c r="BI271" i="33" s="1"/>
  <c r="BI272" i="33" s="1"/>
  <c r="BI273" i="33" s="1"/>
  <c r="BI274" i="33" s="1"/>
  <c r="BI275" i="33" s="1"/>
  <c r="BI276" i="33" s="1"/>
  <c r="BI277" i="33" s="1"/>
  <c r="BI278" i="33" s="1"/>
  <c r="BI279" i="33" s="1"/>
  <c r="BI280" i="33" s="1"/>
  <c r="BI281" i="33" s="1"/>
  <c r="BI282" i="33" s="1"/>
  <c r="BI283" i="33" s="1"/>
  <c r="BI284" i="33" s="1"/>
  <c r="BI285" i="33" s="1"/>
  <c r="BI286" i="33" s="1"/>
  <c r="BI287" i="33" s="1"/>
  <c r="BI288" i="33" s="1"/>
  <c r="BI289" i="33" s="1"/>
  <c r="BI290" i="33" s="1"/>
  <c r="BI291" i="33" s="1"/>
  <c r="BI292" i="33" s="1"/>
  <c r="BI293" i="33" s="1"/>
  <c r="BI294" i="33" s="1"/>
  <c r="BI295" i="33" s="1"/>
  <c r="BI296" i="33" s="1"/>
  <c r="BI297" i="33" s="1"/>
  <c r="BI298" i="33" s="1"/>
  <c r="BI299" i="33" s="1"/>
  <c r="BI300" i="33" s="1"/>
  <c r="BI301" i="33" s="1"/>
  <c r="BI302" i="33" s="1"/>
  <c r="BI303" i="33" s="1"/>
  <c r="BI304" i="33" s="1"/>
  <c r="BI305" i="33" s="1"/>
  <c r="BI306" i="33" s="1"/>
  <c r="BI307" i="33" s="1"/>
  <c r="BI308" i="33" s="1"/>
  <c r="BI309" i="33" s="1"/>
  <c r="BI310" i="33" s="1"/>
  <c r="BI311" i="33" s="1"/>
  <c r="BI312" i="33" s="1"/>
  <c r="BI313" i="33" s="1"/>
  <c r="BI314" i="33" s="1"/>
  <c r="BI315" i="33" s="1"/>
  <c r="BI316" i="33" s="1"/>
  <c r="BI317" i="33" s="1"/>
  <c r="BI318" i="33" s="1"/>
  <c r="BI319" i="33" s="1"/>
  <c r="BI320" i="33" s="1"/>
  <c r="BI321" i="33" s="1"/>
  <c r="BI322" i="33" s="1"/>
  <c r="BI323" i="33" s="1"/>
  <c r="BI324" i="33" s="1"/>
  <c r="BI325" i="33" s="1"/>
  <c r="BI326" i="33" s="1"/>
  <c r="BI327" i="33" s="1"/>
  <c r="BI328" i="33" s="1"/>
  <c r="BI329" i="33" s="1"/>
  <c r="BI330" i="33" s="1"/>
  <c r="BI331" i="33" s="1"/>
  <c r="BI332" i="33" s="1"/>
  <c r="BI333" i="33" s="1"/>
  <c r="BI334" i="33" s="1"/>
  <c r="BI335" i="33" s="1"/>
  <c r="BI336" i="33" s="1"/>
  <c r="BI337" i="33" s="1"/>
  <c r="BI338" i="33" s="1"/>
  <c r="BI339" i="33" s="1"/>
  <c r="BI340" i="33" s="1"/>
  <c r="BI341" i="33" s="1"/>
  <c r="BI342" i="33" s="1"/>
  <c r="BI343" i="33" s="1"/>
  <c r="BI344" i="33" s="1"/>
  <c r="BI345" i="33" s="1"/>
  <c r="BI346" i="33" s="1"/>
  <c r="BI347" i="33" s="1"/>
  <c r="BI348" i="33" s="1"/>
  <c r="BI349" i="33" s="1"/>
  <c r="BI350" i="33" s="1"/>
  <c r="BI351" i="33" s="1"/>
  <c r="BI352" i="33" s="1"/>
  <c r="BI353" i="33" s="1"/>
  <c r="BI354" i="33" s="1"/>
  <c r="BI355" i="33" s="1"/>
  <c r="BI356" i="33" s="1"/>
  <c r="BI357" i="33" s="1"/>
  <c r="BI358" i="33" s="1"/>
  <c r="BI359" i="33" s="1"/>
  <c r="BI360" i="33" s="1"/>
  <c r="BI361" i="33" s="1"/>
  <c r="BI362" i="33" s="1"/>
  <c r="BI363" i="33" s="1"/>
  <c r="BI364" i="33" s="1"/>
  <c r="BI365" i="33" s="1"/>
  <c r="BI366" i="33" s="1"/>
  <c r="BI367" i="33" s="1"/>
  <c r="BI368" i="33" s="1"/>
  <c r="BI369" i="33" s="1"/>
  <c r="BI370" i="33" s="1"/>
  <c r="BI371" i="33" s="1"/>
  <c r="BI372" i="33" s="1"/>
  <c r="BI373" i="33" s="1"/>
  <c r="BI374" i="33" s="1"/>
  <c r="BI375" i="33" s="1"/>
  <c r="BI376" i="33" s="1"/>
  <c r="BI377" i="33" s="1"/>
  <c r="BI378" i="33" s="1"/>
  <c r="BI379" i="33" s="1"/>
  <c r="BI380" i="33" s="1"/>
  <c r="BI381" i="33" s="1"/>
  <c r="BI382" i="33" s="1"/>
  <c r="BI383" i="33" s="1"/>
  <c r="BI384" i="33" s="1"/>
  <c r="BI385" i="33" s="1"/>
  <c r="BI386" i="33" s="1"/>
  <c r="BI387" i="33" s="1"/>
  <c r="BI388" i="33" s="1"/>
  <c r="BI389" i="33" s="1"/>
  <c r="BI390" i="33" s="1"/>
  <c r="BI391" i="33" s="1"/>
  <c r="BI392" i="33" s="1"/>
  <c r="BI393" i="33" s="1"/>
  <c r="BI394" i="33" s="1"/>
  <c r="BI395" i="33" s="1"/>
  <c r="BI396" i="33" s="1"/>
  <c r="BI397" i="33" s="1"/>
  <c r="BI398" i="33" s="1"/>
  <c r="BI399" i="33" s="1"/>
  <c r="BI400" i="33" s="1"/>
  <c r="BI401" i="33" s="1"/>
  <c r="BI402" i="33" s="1"/>
  <c r="BI403" i="33" s="1"/>
  <c r="BI404" i="33" s="1"/>
  <c r="BI405" i="33" s="1"/>
  <c r="BI406" i="33" s="1"/>
  <c r="BI407" i="33" s="1"/>
  <c r="BI408" i="33" s="1"/>
  <c r="BI409" i="33" s="1"/>
  <c r="BI410" i="33" s="1"/>
  <c r="BI411" i="33" s="1"/>
  <c r="BI412" i="33" s="1"/>
  <c r="BI413" i="33" s="1"/>
  <c r="BI414" i="33" s="1"/>
  <c r="BI415" i="33" s="1"/>
  <c r="BI416" i="33" s="1"/>
  <c r="BI417" i="33" s="1"/>
  <c r="BI418" i="33" s="1"/>
  <c r="BI419" i="33" s="1"/>
  <c r="BI420" i="33" s="1"/>
  <c r="BI421" i="33" s="1"/>
  <c r="BI422" i="33" s="1"/>
  <c r="BI423" i="33" s="1"/>
  <c r="BI424" i="33" s="1"/>
  <c r="BI425" i="33" s="1"/>
  <c r="BI426" i="33" s="1"/>
  <c r="BI427" i="33" s="1"/>
  <c r="BI428" i="33" s="1"/>
  <c r="BI429" i="33" s="1"/>
  <c r="BI430" i="33" s="1"/>
  <c r="BI431" i="33" s="1"/>
  <c r="BI432" i="33" s="1"/>
  <c r="BI433" i="33" s="1"/>
  <c r="BI434" i="33" s="1"/>
  <c r="BI435" i="33" s="1"/>
  <c r="BI436" i="33" s="1"/>
  <c r="BI437" i="33" s="1"/>
  <c r="BI438" i="33" s="1"/>
  <c r="BI439" i="33" s="1"/>
  <c r="BI440" i="33" s="1"/>
  <c r="BI441" i="33" s="1"/>
  <c r="BI442" i="33" s="1"/>
  <c r="BI443" i="33" s="1"/>
  <c r="BI444" i="33" s="1"/>
  <c r="BI445" i="33" s="1"/>
  <c r="BI446" i="33" s="1"/>
  <c r="BI447" i="33" s="1"/>
  <c r="BI448" i="33" s="1"/>
  <c r="BI449" i="33" s="1"/>
  <c r="BI450" i="33" s="1"/>
  <c r="BI451" i="33" s="1"/>
  <c r="BI452" i="33" s="1"/>
  <c r="BI453" i="33" s="1"/>
  <c r="BI454" i="33" s="1"/>
  <c r="BI455" i="33" s="1"/>
  <c r="BI456" i="33" s="1"/>
  <c r="BI457" i="33" s="1"/>
  <c r="BI458" i="33" s="1"/>
  <c r="BI459" i="33" s="1"/>
  <c r="BH60" i="33"/>
  <c r="BH61" i="33" s="1"/>
  <c r="BK60" i="33"/>
  <c r="BK61" i="33" s="1"/>
  <c r="BK62" i="33" s="1"/>
  <c r="BK63" i="33" s="1"/>
  <c r="BK64" i="33" s="1"/>
  <c r="BK65" i="33" s="1"/>
  <c r="BK66" i="33" s="1"/>
  <c r="BK67" i="33" s="1"/>
  <c r="BK68" i="33" s="1"/>
  <c r="BK69" i="33" s="1"/>
  <c r="BK70" i="33" s="1"/>
  <c r="BK71" i="33" s="1"/>
  <c r="BK72" i="33" s="1"/>
  <c r="BK73" i="33" s="1"/>
  <c r="BK74" i="33" s="1"/>
  <c r="BK75" i="33" s="1"/>
  <c r="BK76" i="33" s="1"/>
  <c r="BK77" i="33" s="1"/>
  <c r="BK78" i="33" s="1"/>
  <c r="BK79" i="33" s="1"/>
  <c r="BK80" i="33" s="1"/>
  <c r="BK81" i="33" s="1"/>
  <c r="BK82" i="33" s="1"/>
  <c r="BK83" i="33" s="1"/>
  <c r="BK84" i="33" s="1"/>
  <c r="BK85" i="33" s="1"/>
  <c r="BK86" i="33" s="1"/>
  <c r="BK87" i="33" s="1"/>
  <c r="BK88" i="33" s="1"/>
  <c r="BK89" i="33" s="1"/>
  <c r="BK90" i="33" s="1"/>
  <c r="BK91" i="33" s="1"/>
  <c r="BK92" i="33" s="1"/>
  <c r="BK93" i="33" s="1"/>
  <c r="BK94" i="33" s="1"/>
  <c r="BK95" i="33" s="1"/>
  <c r="BK96" i="33" s="1"/>
  <c r="BK97" i="33" s="1"/>
  <c r="BK98" i="33" s="1"/>
  <c r="BK99" i="33" s="1"/>
  <c r="BK100" i="33" s="1"/>
  <c r="BK101" i="33" s="1"/>
  <c r="BK102" i="33" s="1"/>
  <c r="BK103" i="33" s="1"/>
  <c r="BK104" i="33" s="1"/>
  <c r="BK105" i="33" s="1"/>
  <c r="BK106" i="33" s="1"/>
  <c r="BK107" i="33" s="1"/>
  <c r="BK108" i="33" s="1"/>
  <c r="BK109" i="33" s="1"/>
  <c r="BK110" i="33" s="1"/>
  <c r="BK111" i="33" s="1"/>
  <c r="BK112" i="33" s="1"/>
  <c r="BK113" i="33" s="1"/>
  <c r="BK114" i="33" s="1"/>
  <c r="BK115" i="33" s="1"/>
  <c r="BK116" i="33" s="1"/>
  <c r="BK117" i="33" s="1"/>
  <c r="BK118" i="33" s="1"/>
  <c r="BK119" i="33" s="1"/>
  <c r="BK120" i="33" s="1"/>
  <c r="BK121" i="33" s="1"/>
  <c r="BK122" i="33" s="1"/>
  <c r="BK123" i="33" s="1"/>
  <c r="BK124" i="33" s="1"/>
  <c r="BK125" i="33" s="1"/>
  <c r="BK126" i="33" s="1"/>
  <c r="BK127" i="33" s="1"/>
  <c r="BK128" i="33" s="1"/>
  <c r="BK129" i="33" s="1"/>
  <c r="BK130" i="33" s="1"/>
  <c r="BK131" i="33" s="1"/>
  <c r="BK132" i="33" s="1"/>
  <c r="BK133" i="33" s="1"/>
  <c r="BK134" i="33" s="1"/>
  <c r="BK135" i="33" s="1"/>
  <c r="BK136" i="33" s="1"/>
  <c r="BK137" i="33" s="1"/>
  <c r="BK138" i="33" s="1"/>
  <c r="BK139" i="33" s="1"/>
  <c r="BK140" i="33" s="1"/>
  <c r="BK141" i="33" s="1"/>
  <c r="BK142" i="33" s="1"/>
  <c r="BK143" i="33" s="1"/>
  <c r="BK144" i="33" s="1"/>
  <c r="BK145" i="33" s="1"/>
  <c r="BK146" i="33" s="1"/>
  <c r="BK147" i="33" s="1"/>
  <c r="BK148" i="33" s="1"/>
  <c r="BK149" i="33" s="1"/>
  <c r="BK150" i="33" s="1"/>
  <c r="BK151" i="33" s="1"/>
  <c r="BK152" i="33" s="1"/>
  <c r="BK153" i="33" s="1"/>
  <c r="BK154" i="33" s="1"/>
  <c r="BK155" i="33" s="1"/>
  <c r="BK156" i="33" s="1"/>
  <c r="BK157" i="33" s="1"/>
  <c r="BK158" i="33" s="1"/>
  <c r="BK159" i="33" s="1"/>
  <c r="BK160" i="33" s="1"/>
  <c r="BK161" i="33" s="1"/>
  <c r="BK162" i="33" s="1"/>
  <c r="BK163" i="33" s="1"/>
  <c r="BK164" i="33" s="1"/>
  <c r="BK165" i="33" s="1"/>
  <c r="BK166" i="33" s="1"/>
  <c r="BK167" i="33" s="1"/>
  <c r="BK168" i="33" s="1"/>
  <c r="BK169" i="33" s="1"/>
  <c r="BK170" i="33" s="1"/>
  <c r="BK171" i="33" s="1"/>
  <c r="BK172" i="33" s="1"/>
  <c r="BK173" i="33" s="1"/>
  <c r="BK174" i="33" s="1"/>
  <c r="BK175" i="33" s="1"/>
  <c r="BK176" i="33" s="1"/>
  <c r="BK177" i="33" s="1"/>
  <c r="BK178" i="33" s="1"/>
  <c r="BK179" i="33" s="1"/>
  <c r="BK180" i="33" s="1"/>
  <c r="BK181" i="33" s="1"/>
  <c r="BK182" i="33" s="1"/>
  <c r="BK183" i="33" s="1"/>
  <c r="BK184" i="33" s="1"/>
  <c r="BK185" i="33" s="1"/>
  <c r="BK186" i="33" s="1"/>
  <c r="BK187" i="33" s="1"/>
  <c r="BK188" i="33" s="1"/>
  <c r="BK189" i="33" s="1"/>
  <c r="BK190" i="33" s="1"/>
  <c r="BK191" i="33" s="1"/>
  <c r="BK192" i="33" s="1"/>
  <c r="BK193" i="33" s="1"/>
  <c r="BK194" i="33" s="1"/>
  <c r="BK195" i="33" s="1"/>
  <c r="BK196" i="33" s="1"/>
  <c r="BK197" i="33" s="1"/>
  <c r="BK198" i="33" s="1"/>
  <c r="BK199" i="33" s="1"/>
  <c r="BK200" i="33" s="1"/>
  <c r="BK201" i="33" s="1"/>
  <c r="BK202" i="33" s="1"/>
  <c r="BK203" i="33" s="1"/>
  <c r="BK204" i="33" s="1"/>
  <c r="BK205" i="33" s="1"/>
  <c r="BK206" i="33" s="1"/>
  <c r="BK207" i="33" s="1"/>
  <c r="BK208" i="33" s="1"/>
  <c r="BK209" i="33" s="1"/>
  <c r="BK210" i="33" s="1"/>
  <c r="BK211" i="33" s="1"/>
  <c r="BK212" i="33" s="1"/>
  <c r="BK213" i="33" s="1"/>
  <c r="BK214" i="33" s="1"/>
  <c r="BK215" i="33" s="1"/>
  <c r="BK216" i="33" s="1"/>
  <c r="BK217" i="33" s="1"/>
  <c r="BK218" i="33" s="1"/>
  <c r="BK219" i="33" s="1"/>
  <c r="BK220" i="33" s="1"/>
  <c r="BK221" i="33" s="1"/>
  <c r="BK222" i="33" s="1"/>
  <c r="BK223" i="33" s="1"/>
  <c r="BK224" i="33" s="1"/>
  <c r="BK225" i="33" s="1"/>
  <c r="BK226" i="33" s="1"/>
  <c r="BK227" i="33" s="1"/>
  <c r="BK228" i="33" s="1"/>
  <c r="BK229" i="33" s="1"/>
  <c r="BK230" i="33" s="1"/>
  <c r="BK231" i="33" s="1"/>
  <c r="BK232" i="33" s="1"/>
  <c r="BK233" i="33" s="1"/>
  <c r="BK234" i="33" s="1"/>
  <c r="BK235" i="33" s="1"/>
  <c r="BK236" i="33" s="1"/>
  <c r="BK237" i="33" s="1"/>
  <c r="BK238" i="33" s="1"/>
  <c r="BK239" i="33" s="1"/>
  <c r="BK240" i="33" s="1"/>
  <c r="BK241" i="33" s="1"/>
  <c r="BK242" i="33" s="1"/>
  <c r="BK243" i="33" s="1"/>
  <c r="BK244" i="33" s="1"/>
  <c r="BK245" i="33" s="1"/>
  <c r="BK246" i="33" s="1"/>
  <c r="BK247" i="33" s="1"/>
  <c r="BK248" i="33" s="1"/>
  <c r="BK249" i="33" s="1"/>
  <c r="BK250" i="33" s="1"/>
  <c r="BK251" i="33" s="1"/>
  <c r="BK252" i="33" s="1"/>
  <c r="BK253" i="33" s="1"/>
  <c r="BK254" i="33" s="1"/>
  <c r="BK255" i="33" s="1"/>
  <c r="BK256" i="33" s="1"/>
  <c r="BK257" i="33" s="1"/>
  <c r="BK258" i="33" s="1"/>
  <c r="BK259" i="33" s="1"/>
  <c r="BK260" i="33" s="1"/>
  <c r="BK261" i="33" s="1"/>
  <c r="BK262" i="33" s="1"/>
  <c r="BK263" i="33" s="1"/>
  <c r="BK264" i="33" s="1"/>
  <c r="BK265" i="33" s="1"/>
  <c r="BK266" i="33" s="1"/>
  <c r="BK267" i="33" s="1"/>
  <c r="BK268" i="33" s="1"/>
  <c r="BK269" i="33" s="1"/>
  <c r="BK270" i="33" s="1"/>
  <c r="BK271" i="33" s="1"/>
  <c r="BK272" i="33" s="1"/>
  <c r="BK273" i="33" s="1"/>
  <c r="BK274" i="33" s="1"/>
  <c r="BK275" i="33" s="1"/>
  <c r="BK276" i="33" s="1"/>
  <c r="BK277" i="33" s="1"/>
  <c r="BK278" i="33" s="1"/>
  <c r="BK279" i="33" s="1"/>
  <c r="BK280" i="33" s="1"/>
  <c r="BK281" i="33" s="1"/>
  <c r="BK282" i="33" s="1"/>
  <c r="BK283" i="33" s="1"/>
  <c r="BK284" i="33" s="1"/>
  <c r="BK285" i="33" s="1"/>
  <c r="BK286" i="33" s="1"/>
  <c r="BK287" i="33" s="1"/>
  <c r="BK288" i="33" s="1"/>
  <c r="BK289" i="33" s="1"/>
  <c r="BK290" i="33" s="1"/>
  <c r="BK291" i="33" s="1"/>
  <c r="BK292" i="33" s="1"/>
  <c r="BK293" i="33" s="1"/>
  <c r="BK294" i="33" s="1"/>
  <c r="BK295" i="33" s="1"/>
  <c r="BK296" i="33" s="1"/>
  <c r="BK297" i="33" s="1"/>
  <c r="BK298" i="33" s="1"/>
  <c r="BK299" i="33" s="1"/>
  <c r="BK300" i="33" s="1"/>
  <c r="BK301" i="33" s="1"/>
  <c r="BK302" i="33" s="1"/>
  <c r="BK303" i="33" s="1"/>
  <c r="BK304" i="33" s="1"/>
  <c r="BK305" i="33" s="1"/>
  <c r="BK306" i="33" s="1"/>
  <c r="BK307" i="33" s="1"/>
  <c r="BK308" i="33" s="1"/>
  <c r="BK309" i="33" s="1"/>
  <c r="BK310" i="33" s="1"/>
  <c r="BK311" i="33" s="1"/>
  <c r="BK312" i="33" s="1"/>
  <c r="BK313" i="33" s="1"/>
  <c r="BK314" i="33" s="1"/>
  <c r="BK315" i="33" s="1"/>
  <c r="BK316" i="33" s="1"/>
  <c r="BK317" i="33" s="1"/>
  <c r="BK318" i="33" s="1"/>
  <c r="BK319" i="33" s="1"/>
  <c r="BK320" i="33" s="1"/>
  <c r="BK321" i="33" s="1"/>
  <c r="BK322" i="33" s="1"/>
  <c r="BK323" i="33" s="1"/>
  <c r="BK324" i="33" s="1"/>
  <c r="BK325" i="33" s="1"/>
  <c r="BK326" i="33" s="1"/>
  <c r="BK327" i="33" s="1"/>
  <c r="BK328" i="33" s="1"/>
  <c r="BK329" i="33" s="1"/>
  <c r="BK330" i="33" s="1"/>
  <c r="BK331" i="33" s="1"/>
  <c r="BK332" i="33" s="1"/>
  <c r="BK333" i="33" s="1"/>
  <c r="BK334" i="33" s="1"/>
  <c r="BK335" i="33" s="1"/>
  <c r="BK336" i="33" s="1"/>
  <c r="BK337" i="33" s="1"/>
  <c r="BK338" i="33" s="1"/>
  <c r="BK339" i="33" s="1"/>
  <c r="BK340" i="33" s="1"/>
  <c r="BK341" i="33" s="1"/>
  <c r="BK342" i="33" s="1"/>
  <c r="BK343" i="33" s="1"/>
  <c r="BK344" i="33" s="1"/>
  <c r="BK345" i="33" s="1"/>
  <c r="BK346" i="33" s="1"/>
  <c r="BK347" i="33" s="1"/>
  <c r="BK348" i="33" s="1"/>
  <c r="BK349" i="33" s="1"/>
  <c r="BK350" i="33" s="1"/>
  <c r="BK351" i="33" s="1"/>
  <c r="BK352" i="33" s="1"/>
  <c r="BK353" i="33" s="1"/>
  <c r="BK354" i="33" s="1"/>
  <c r="BK355" i="33" s="1"/>
  <c r="BK356" i="33" s="1"/>
  <c r="BK357" i="33" s="1"/>
  <c r="BK358" i="33" s="1"/>
  <c r="BK359" i="33" s="1"/>
  <c r="BK360" i="33" s="1"/>
  <c r="BK361" i="33" s="1"/>
  <c r="BK362" i="33" s="1"/>
  <c r="BK363" i="33" s="1"/>
  <c r="BK364" i="33" s="1"/>
  <c r="BK365" i="33" s="1"/>
  <c r="BK366" i="33" s="1"/>
  <c r="BK367" i="33" s="1"/>
  <c r="BK368" i="33" s="1"/>
  <c r="BK369" i="33" s="1"/>
  <c r="BK370" i="33" s="1"/>
  <c r="BK371" i="33" s="1"/>
  <c r="BK372" i="33" s="1"/>
  <c r="BK373" i="33" s="1"/>
  <c r="BK374" i="33" s="1"/>
  <c r="BK375" i="33" s="1"/>
  <c r="BK376" i="33" s="1"/>
  <c r="BK377" i="33" s="1"/>
  <c r="BK378" i="33" s="1"/>
  <c r="BK379" i="33" s="1"/>
  <c r="BK380" i="33" s="1"/>
  <c r="BK381" i="33" s="1"/>
  <c r="BK382" i="33" s="1"/>
  <c r="BK383" i="33" s="1"/>
  <c r="BK384" i="33" s="1"/>
  <c r="BK385" i="33" s="1"/>
  <c r="BK386" i="33" s="1"/>
  <c r="BK387" i="33" s="1"/>
  <c r="BK388" i="33" s="1"/>
  <c r="BK389" i="33" s="1"/>
  <c r="BK390" i="33" s="1"/>
  <c r="BK391" i="33" s="1"/>
  <c r="BK392" i="33" s="1"/>
  <c r="BK393" i="33" s="1"/>
  <c r="BK394" i="33" s="1"/>
  <c r="BK395" i="33" s="1"/>
  <c r="BK396" i="33" s="1"/>
  <c r="BK397" i="33" s="1"/>
  <c r="BK398" i="33" s="1"/>
  <c r="BK399" i="33" s="1"/>
  <c r="BK400" i="33" s="1"/>
  <c r="BK401" i="33" s="1"/>
  <c r="BK402" i="33" s="1"/>
  <c r="BK403" i="33" s="1"/>
  <c r="BK404" i="33" s="1"/>
  <c r="BK405" i="33" s="1"/>
  <c r="BK406" i="33" s="1"/>
  <c r="BK407" i="33" s="1"/>
  <c r="BK408" i="33" s="1"/>
  <c r="BK409" i="33" s="1"/>
  <c r="BK410" i="33" s="1"/>
  <c r="BK411" i="33" s="1"/>
  <c r="BK412" i="33" s="1"/>
  <c r="BK413" i="33" s="1"/>
  <c r="BK414" i="33" s="1"/>
  <c r="BK415" i="33" s="1"/>
  <c r="BK416" i="33" s="1"/>
  <c r="BK417" i="33" s="1"/>
  <c r="BK418" i="33" s="1"/>
  <c r="BK419" i="33" s="1"/>
  <c r="BK420" i="33" s="1"/>
  <c r="BK421" i="33" s="1"/>
  <c r="BK422" i="33" s="1"/>
  <c r="BK423" i="33" s="1"/>
  <c r="BK424" i="33" s="1"/>
  <c r="BK425" i="33" s="1"/>
  <c r="BK426" i="33" s="1"/>
  <c r="BK427" i="33" s="1"/>
  <c r="BK428" i="33" s="1"/>
  <c r="BK429" i="33" s="1"/>
  <c r="BK430" i="33" s="1"/>
  <c r="BK431" i="33" s="1"/>
  <c r="BK432" i="33" s="1"/>
  <c r="BK433" i="33" s="1"/>
  <c r="BK434" i="33" s="1"/>
  <c r="BK435" i="33" s="1"/>
  <c r="BK436" i="33" s="1"/>
  <c r="BK437" i="33" s="1"/>
  <c r="BK438" i="33" s="1"/>
  <c r="BK439" i="33" s="1"/>
  <c r="BK440" i="33" s="1"/>
  <c r="BK441" i="33" s="1"/>
  <c r="BK442" i="33" s="1"/>
  <c r="BK443" i="33" s="1"/>
  <c r="BK444" i="33" s="1"/>
  <c r="BK445" i="33" s="1"/>
  <c r="BK446" i="33" s="1"/>
  <c r="BK447" i="33" s="1"/>
  <c r="BK448" i="33" s="1"/>
  <c r="BK449" i="33" s="1"/>
  <c r="BK450" i="33" s="1"/>
  <c r="BK451" i="33" s="1"/>
  <c r="BK452" i="33" s="1"/>
  <c r="BK453" i="33" s="1"/>
  <c r="BK454" i="33" s="1"/>
  <c r="BK455" i="33" s="1"/>
  <c r="BK456" i="33" s="1"/>
  <c r="BK457" i="33" s="1"/>
  <c r="BK458" i="33" s="1"/>
  <c r="BK459" i="33" s="1"/>
  <c r="BL60" i="33"/>
  <c r="BL61" i="33" s="1"/>
  <c r="BL62" i="33" s="1"/>
  <c r="BL63" i="33" s="1"/>
  <c r="BL64" i="33" s="1"/>
  <c r="BL65" i="33" s="1"/>
  <c r="BL66" i="33" s="1"/>
  <c r="BL67" i="33" s="1"/>
  <c r="BL68" i="33" s="1"/>
  <c r="BL69" i="33" s="1"/>
  <c r="BL70" i="33" s="1"/>
  <c r="BL71" i="33" s="1"/>
  <c r="BL72" i="33" s="1"/>
  <c r="BL73" i="33" s="1"/>
  <c r="BL74" i="33" s="1"/>
  <c r="BL75" i="33" s="1"/>
  <c r="BL76" i="33" s="1"/>
  <c r="BL77" i="33" s="1"/>
  <c r="BL78" i="33" s="1"/>
  <c r="BL79" i="33" s="1"/>
  <c r="BL80" i="33" s="1"/>
  <c r="BL81" i="33" s="1"/>
  <c r="BL82" i="33" s="1"/>
  <c r="BL83" i="33" s="1"/>
  <c r="BL84" i="33" s="1"/>
  <c r="BL85" i="33" s="1"/>
  <c r="BL86" i="33" s="1"/>
  <c r="BL87" i="33" s="1"/>
  <c r="BL88" i="33" s="1"/>
  <c r="BL89" i="33" s="1"/>
  <c r="BL90" i="33" s="1"/>
  <c r="BL91" i="33" s="1"/>
  <c r="BL92" i="33" s="1"/>
  <c r="BL93" i="33" s="1"/>
  <c r="BL94" i="33" s="1"/>
  <c r="BL95" i="33" s="1"/>
  <c r="BL96" i="33" s="1"/>
  <c r="BL97" i="33" s="1"/>
  <c r="BL98" i="33" s="1"/>
  <c r="BL99" i="33" s="1"/>
  <c r="BL100" i="33" s="1"/>
  <c r="BL101" i="33" s="1"/>
  <c r="BL102" i="33" s="1"/>
  <c r="BL103" i="33" s="1"/>
  <c r="BL104" i="33" s="1"/>
  <c r="BL105" i="33" s="1"/>
  <c r="BL106" i="33" s="1"/>
  <c r="BL107" i="33" s="1"/>
  <c r="BL108" i="33" s="1"/>
  <c r="BL109" i="33" s="1"/>
  <c r="BL110" i="33" s="1"/>
  <c r="BL111" i="33" s="1"/>
  <c r="BL112" i="33" s="1"/>
  <c r="BL113" i="33" s="1"/>
  <c r="BL114" i="33" s="1"/>
  <c r="BL115" i="33" s="1"/>
  <c r="BL116" i="33" s="1"/>
  <c r="BL117" i="33" s="1"/>
  <c r="BL118" i="33" s="1"/>
  <c r="BL119" i="33" s="1"/>
  <c r="BL120" i="33" s="1"/>
  <c r="BL121" i="33" s="1"/>
  <c r="BL122" i="33" s="1"/>
  <c r="BL123" i="33" s="1"/>
  <c r="BL124" i="33" s="1"/>
  <c r="BL125" i="33" s="1"/>
  <c r="BL126" i="33" s="1"/>
  <c r="BL127" i="33" s="1"/>
  <c r="BL128" i="33" s="1"/>
  <c r="BL129" i="33" s="1"/>
  <c r="BL130" i="33" s="1"/>
  <c r="BL131" i="33" s="1"/>
  <c r="BL132" i="33" s="1"/>
  <c r="BL133" i="33" s="1"/>
  <c r="BL134" i="33" s="1"/>
  <c r="BL135" i="33" s="1"/>
  <c r="BL136" i="33" s="1"/>
  <c r="BL137" i="33" s="1"/>
  <c r="BL138" i="33" s="1"/>
  <c r="BL139" i="33" s="1"/>
  <c r="BL140" i="33" s="1"/>
  <c r="BL141" i="33" s="1"/>
  <c r="BL142" i="33" s="1"/>
  <c r="BL143" i="33" s="1"/>
  <c r="BL144" i="33" s="1"/>
  <c r="BL145" i="33" s="1"/>
  <c r="BL146" i="33" s="1"/>
  <c r="BL147" i="33" s="1"/>
  <c r="BL148" i="33" s="1"/>
  <c r="BL149" i="33" s="1"/>
  <c r="BL150" i="33" s="1"/>
  <c r="BL151" i="33" s="1"/>
  <c r="BL152" i="33" s="1"/>
  <c r="BL153" i="33" s="1"/>
  <c r="BL154" i="33" s="1"/>
  <c r="BL155" i="33" s="1"/>
  <c r="BL156" i="33" s="1"/>
  <c r="BL157" i="33" s="1"/>
  <c r="BL158" i="33" s="1"/>
  <c r="BL159" i="33" s="1"/>
  <c r="BL160" i="33" s="1"/>
  <c r="BL161" i="33" s="1"/>
  <c r="BL162" i="33" s="1"/>
  <c r="BL163" i="33" s="1"/>
  <c r="BL164" i="33" s="1"/>
  <c r="BL165" i="33" s="1"/>
  <c r="BL166" i="33" s="1"/>
  <c r="BL167" i="33" s="1"/>
  <c r="BL168" i="33" s="1"/>
  <c r="BL169" i="33" s="1"/>
  <c r="BL170" i="33" s="1"/>
  <c r="BL171" i="33" s="1"/>
  <c r="BL172" i="33" s="1"/>
  <c r="BL173" i="33" s="1"/>
  <c r="BL174" i="33" s="1"/>
  <c r="BL175" i="33" s="1"/>
  <c r="BL176" i="33" s="1"/>
  <c r="BL177" i="33" s="1"/>
  <c r="BL178" i="33" s="1"/>
  <c r="BL179" i="33" s="1"/>
  <c r="BL180" i="33" s="1"/>
  <c r="BL181" i="33" s="1"/>
  <c r="BL182" i="33" s="1"/>
  <c r="BL183" i="33" s="1"/>
  <c r="BL184" i="33" s="1"/>
  <c r="BL185" i="33" s="1"/>
  <c r="BL186" i="33" s="1"/>
  <c r="BL187" i="33" s="1"/>
  <c r="BL188" i="33" s="1"/>
  <c r="BL189" i="33" s="1"/>
  <c r="BL190" i="33" s="1"/>
  <c r="BL191" i="33" s="1"/>
  <c r="BL192" i="33" s="1"/>
  <c r="BL193" i="33" s="1"/>
  <c r="BL194" i="33" s="1"/>
  <c r="BL195" i="33" s="1"/>
  <c r="BL196" i="33" s="1"/>
  <c r="BL197" i="33" s="1"/>
  <c r="BL198" i="33" s="1"/>
  <c r="BL199" i="33" s="1"/>
  <c r="BL200" i="33" s="1"/>
  <c r="BL201" i="33" s="1"/>
  <c r="BL202" i="33" s="1"/>
  <c r="BL203" i="33" s="1"/>
  <c r="BL204" i="33" s="1"/>
  <c r="BL205" i="33" s="1"/>
  <c r="BL206" i="33" s="1"/>
  <c r="BL207" i="33" s="1"/>
  <c r="BL208" i="33" s="1"/>
  <c r="BL209" i="33" s="1"/>
  <c r="BL210" i="33" s="1"/>
  <c r="BL211" i="33" s="1"/>
  <c r="BL212" i="33" s="1"/>
  <c r="BL213" i="33" s="1"/>
  <c r="BL214" i="33" s="1"/>
  <c r="BL215" i="33" s="1"/>
  <c r="BL216" i="33" s="1"/>
  <c r="BL217" i="33" s="1"/>
  <c r="BL218" i="33" s="1"/>
  <c r="BL219" i="33" s="1"/>
  <c r="BL220" i="33" s="1"/>
  <c r="BL221" i="33" s="1"/>
  <c r="BL222" i="33" s="1"/>
  <c r="BL223" i="33" s="1"/>
  <c r="BL224" i="33" s="1"/>
  <c r="BL225" i="33" s="1"/>
  <c r="BL226" i="33" s="1"/>
  <c r="BL227" i="33" s="1"/>
  <c r="BL228" i="33" s="1"/>
  <c r="BL229" i="33" s="1"/>
  <c r="BL230" i="33" s="1"/>
  <c r="BL231" i="33" s="1"/>
  <c r="BL232" i="33" s="1"/>
  <c r="BL233" i="33" s="1"/>
  <c r="BL234" i="33" s="1"/>
  <c r="BL235" i="33" s="1"/>
  <c r="BL236" i="33" s="1"/>
  <c r="BL237" i="33" s="1"/>
  <c r="BL238" i="33" s="1"/>
  <c r="BL239" i="33" s="1"/>
  <c r="BL240" i="33" s="1"/>
  <c r="BL241" i="33" s="1"/>
  <c r="BL242" i="33" s="1"/>
  <c r="BL243" i="33" s="1"/>
  <c r="BL244" i="33" s="1"/>
  <c r="BL245" i="33" s="1"/>
  <c r="BL246" i="33" s="1"/>
  <c r="BL247" i="33" s="1"/>
  <c r="BL248" i="33" s="1"/>
  <c r="BL249" i="33" s="1"/>
  <c r="BL250" i="33" s="1"/>
  <c r="BL251" i="33" s="1"/>
  <c r="BL252" i="33" s="1"/>
  <c r="BL253" i="33" s="1"/>
  <c r="BL254" i="33" s="1"/>
  <c r="BL255" i="33" s="1"/>
  <c r="BL256" i="33" s="1"/>
  <c r="BL257" i="33" s="1"/>
  <c r="BL258" i="33" s="1"/>
  <c r="BL259" i="33" s="1"/>
  <c r="BL260" i="33" s="1"/>
  <c r="BL261" i="33" s="1"/>
  <c r="BL262" i="33" s="1"/>
  <c r="BL263" i="33" s="1"/>
  <c r="BL264" i="33" s="1"/>
  <c r="BL265" i="33" s="1"/>
  <c r="BL266" i="33" s="1"/>
  <c r="BL267" i="33" s="1"/>
  <c r="BL268" i="33" s="1"/>
  <c r="BL269" i="33" s="1"/>
  <c r="BL270" i="33" s="1"/>
  <c r="BL271" i="33" s="1"/>
  <c r="BL272" i="33" s="1"/>
  <c r="BL273" i="33" s="1"/>
  <c r="BL274" i="33" s="1"/>
  <c r="BL275" i="33" s="1"/>
  <c r="BL276" i="33" s="1"/>
  <c r="BL277" i="33" s="1"/>
  <c r="BL278" i="33" s="1"/>
  <c r="BL279" i="33" s="1"/>
  <c r="BL280" i="33" s="1"/>
  <c r="BL281" i="33" s="1"/>
  <c r="BL282" i="33" s="1"/>
  <c r="BL283" i="33" s="1"/>
  <c r="BL284" i="33" s="1"/>
  <c r="BL285" i="33" s="1"/>
  <c r="BL286" i="33" s="1"/>
  <c r="BL287" i="33" s="1"/>
  <c r="BL288" i="33" s="1"/>
  <c r="BL289" i="33" s="1"/>
  <c r="BL290" i="33" s="1"/>
  <c r="BL291" i="33" s="1"/>
  <c r="BL292" i="33" s="1"/>
  <c r="BL293" i="33" s="1"/>
  <c r="BL294" i="33" s="1"/>
  <c r="BL295" i="33" s="1"/>
  <c r="BL296" i="33" s="1"/>
  <c r="BL297" i="33" s="1"/>
  <c r="BL298" i="33" s="1"/>
  <c r="BL299" i="33" s="1"/>
  <c r="BL300" i="33" s="1"/>
  <c r="BL301" i="33" s="1"/>
  <c r="BL302" i="33" s="1"/>
  <c r="BL303" i="33" s="1"/>
  <c r="BL304" i="33" s="1"/>
  <c r="BL305" i="33" s="1"/>
  <c r="BL306" i="33" s="1"/>
  <c r="BL307" i="33" s="1"/>
  <c r="BL308" i="33" s="1"/>
  <c r="BL309" i="33" s="1"/>
  <c r="BL310" i="33" s="1"/>
  <c r="BL311" i="33" s="1"/>
  <c r="BL312" i="33" s="1"/>
  <c r="BL313" i="33" s="1"/>
  <c r="BL314" i="33" s="1"/>
  <c r="BL315" i="33" s="1"/>
  <c r="BL316" i="33" s="1"/>
  <c r="BL317" i="33" s="1"/>
  <c r="BL318" i="33" s="1"/>
  <c r="BL319" i="33" s="1"/>
  <c r="BL320" i="33" s="1"/>
  <c r="BL321" i="33" s="1"/>
  <c r="BL322" i="33" s="1"/>
  <c r="BL323" i="33" s="1"/>
  <c r="BL324" i="33" s="1"/>
  <c r="BL325" i="33" s="1"/>
  <c r="BL326" i="33" s="1"/>
  <c r="BL327" i="33" s="1"/>
  <c r="BL328" i="33" s="1"/>
  <c r="BL329" i="33" s="1"/>
  <c r="BL330" i="33" s="1"/>
  <c r="BL331" i="33" s="1"/>
  <c r="BL332" i="33" s="1"/>
  <c r="BL333" i="33" s="1"/>
  <c r="BL334" i="33" s="1"/>
  <c r="BL335" i="33" s="1"/>
  <c r="BL336" i="33" s="1"/>
  <c r="BL337" i="33" s="1"/>
  <c r="BL338" i="33" s="1"/>
  <c r="BL339" i="33" s="1"/>
  <c r="BL340" i="33" s="1"/>
  <c r="BL341" i="33" s="1"/>
  <c r="BL342" i="33" s="1"/>
  <c r="BL343" i="33" s="1"/>
  <c r="BL344" i="33" s="1"/>
  <c r="BL345" i="33" s="1"/>
  <c r="BL346" i="33" s="1"/>
  <c r="BL347" i="33" s="1"/>
  <c r="BL348" i="33" s="1"/>
  <c r="BL349" i="33" s="1"/>
  <c r="BL350" i="33" s="1"/>
  <c r="BL351" i="33" s="1"/>
  <c r="BL352" i="33" s="1"/>
  <c r="BL353" i="33" s="1"/>
  <c r="BL354" i="33" s="1"/>
  <c r="BL355" i="33" s="1"/>
  <c r="BL356" i="33" s="1"/>
  <c r="BL357" i="33" s="1"/>
  <c r="BL358" i="33" s="1"/>
  <c r="BL359" i="33" s="1"/>
  <c r="BL360" i="33" s="1"/>
  <c r="BL361" i="33" s="1"/>
  <c r="BL362" i="33" s="1"/>
  <c r="BL363" i="33" s="1"/>
  <c r="BL364" i="33" s="1"/>
  <c r="BL365" i="33" s="1"/>
  <c r="BL366" i="33" s="1"/>
  <c r="BL367" i="33" s="1"/>
  <c r="BL368" i="33" s="1"/>
  <c r="BL369" i="33" s="1"/>
  <c r="BL370" i="33" s="1"/>
  <c r="BL371" i="33" s="1"/>
  <c r="BL372" i="33" s="1"/>
  <c r="BL373" i="33" s="1"/>
  <c r="BL374" i="33" s="1"/>
  <c r="BL375" i="33" s="1"/>
  <c r="BL376" i="33" s="1"/>
  <c r="BL377" i="33" s="1"/>
  <c r="BL378" i="33" s="1"/>
  <c r="BL379" i="33" s="1"/>
  <c r="BL380" i="33" s="1"/>
  <c r="BL381" i="33" s="1"/>
  <c r="BL382" i="33" s="1"/>
  <c r="BL383" i="33" s="1"/>
  <c r="BL384" i="33" s="1"/>
  <c r="BL385" i="33" s="1"/>
  <c r="BL386" i="33" s="1"/>
  <c r="BL387" i="33" s="1"/>
  <c r="BL388" i="33" s="1"/>
  <c r="BL389" i="33" s="1"/>
  <c r="BL390" i="33" s="1"/>
  <c r="BL391" i="33" s="1"/>
  <c r="BL392" i="33" s="1"/>
  <c r="BL393" i="33" s="1"/>
  <c r="BL394" i="33" s="1"/>
  <c r="BL395" i="33" s="1"/>
  <c r="BL396" i="33" s="1"/>
  <c r="BL397" i="33" s="1"/>
  <c r="BL398" i="33" s="1"/>
  <c r="BL399" i="33" s="1"/>
  <c r="BL400" i="33" s="1"/>
  <c r="BL401" i="33" s="1"/>
  <c r="BL402" i="33" s="1"/>
  <c r="BL403" i="33" s="1"/>
  <c r="BL404" i="33" s="1"/>
  <c r="BL405" i="33" s="1"/>
  <c r="BL406" i="33" s="1"/>
  <c r="BL407" i="33" s="1"/>
  <c r="BL408" i="33" s="1"/>
  <c r="BL409" i="33" s="1"/>
  <c r="BL410" i="33" s="1"/>
  <c r="BL411" i="33" s="1"/>
  <c r="BL412" i="33" s="1"/>
  <c r="BL413" i="33" s="1"/>
  <c r="BL414" i="33" s="1"/>
  <c r="BL415" i="33" s="1"/>
  <c r="BL416" i="33" s="1"/>
  <c r="BL417" i="33" s="1"/>
  <c r="BL418" i="33" s="1"/>
  <c r="BL419" i="33" s="1"/>
  <c r="BL420" i="33" s="1"/>
  <c r="BL421" i="33" s="1"/>
  <c r="BL422" i="33" s="1"/>
  <c r="BL423" i="33" s="1"/>
  <c r="BL424" i="33" s="1"/>
  <c r="BL425" i="33" s="1"/>
  <c r="BL426" i="33" s="1"/>
  <c r="BL427" i="33" s="1"/>
  <c r="BL428" i="33" s="1"/>
  <c r="BL429" i="33" s="1"/>
  <c r="BL430" i="33" s="1"/>
  <c r="BL431" i="33" s="1"/>
  <c r="BL432" i="33" s="1"/>
  <c r="BL433" i="33" s="1"/>
  <c r="BL434" i="33" s="1"/>
  <c r="BL435" i="33" s="1"/>
  <c r="BL436" i="33" s="1"/>
  <c r="BL437" i="33" s="1"/>
  <c r="BL438" i="33" s="1"/>
  <c r="BL439" i="33" s="1"/>
  <c r="BL440" i="33" s="1"/>
  <c r="BL441" i="33" s="1"/>
  <c r="BL442" i="33" s="1"/>
  <c r="BL443" i="33" s="1"/>
  <c r="BL444" i="33" s="1"/>
  <c r="BL445" i="33" s="1"/>
  <c r="BL446" i="33" s="1"/>
  <c r="BL447" i="33" s="1"/>
  <c r="BL448" i="33" s="1"/>
  <c r="BL449" i="33" s="1"/>
  <c r="BL450" i="33" s="1"/>
  <c r="BL451" i="33" s="1"/>
  <c r="BL452" i="33" s="1"/>
  <c r="BL453" i="33" s="1"/>
  <c r="BL454" i="33" s="1"/>
  <c r="BL455" i="33" s="1"/>
  <c r="BL456" i="33" s="1"/>
  <c r="BL457" i="33" s="1"/>
  <c r="BL458" i="33" s="1"/>
  <c r="BL459" i="33" s="1"/>
  <c r="AU9" i="33"/>
  <c r="AV9" i="33"/>
  <c r="AQ10" i="33"/>
  <c r="AQ11" i="33" s="1"/>
  <c r="AP10" i="33"/>
  <c r="AS10" i="33"/>
  <c r="AS11" i="33" s="1"/>
  <c r="AS12" i="33" s="1"/>
  <c r="AS13" i="33" s="1"/>
  <c r="AS14" i="33" s="1"/>
  <c r="AS15" i="33" s="1"/>
  <c r="AS16" i="33" s="1"/>
  <c r="AS17" i="33" s="1"/>
  <c r="AS18" i="33" s="1"/>
  <c r="AS19" i="33" s="1"/>
  <c r="AS20" i="33" s="1"/>
  <c r="AS21" i="33" s="1"/>
  <c r="AS22" i="33" s="1"/>
  <c r="AS23" i="33" s="1"/>
  <c r="AS24" i="33" s="1"/>
  <c r="AS25" i="33" s="1"/>
  <c r="AS26" i="33" s="1"/>
  <c r="AS27" i="33" s="1"/>
  <c r="AS28" i="33" s="1"/>
  <c r="AS29" i="33" s="1"/>
  <c r="AS30" i="33" s="1"/>
  <c r="AS31" i="33" s="1"/>
  <c r="AS32" i="33" s="1"/>
  <c r="AS33" i="33" s="1"/>
  <c r="AS34" i="33" s="1"/>
  <c r="AS35" i="33" s="1"/>
  <c r="AS36" i="33" s="1"/>
  <c r="AS37" i="33" s="1"/>
  <c r="AS38" i="33" s="1"/>
  <c r="AS39" i="33" s="1"/>
  <c r="AS40" i="33" s="1"/>
  <c r="AS41" i="33" s="1"/>
  <c r="AS42" i="33" s="1"/>
  <c r="AS43" i="33" s="1"/>
  <c r="AS44" i="33" s="1"/>
  <c r="AS45" i="33" s="1"/>
  <c r="AS46" i="33" s="1"/>
  <c r="AS47" i="33" s="1"/>
  <c r="AS48" i="33" s="1"/>
  <c r="AS49" i="33" s="1"/>
  <c r="AS50" i="33" s="1"/>
  <c r="AS51" i="33" s="1"/>
  <c r="AS52" i="33" s="1"/>
  <c r="AS53" i="33" s="1"/>
  <c r="AS54" i="33" s="1"/>
  <c r="AS55" i="33" s="1"/>
  <c r="AS56" i="33" s="1"/>
  <c r="AS57" i="33" s="1"/>
  <c r="AS58" i="33" s="1"/>
  <c r="AS59" i="33" s="1"/>
  <c r="AS60" i="33" s="1"/>
  <c r="AS61" i="33" s="1"/>
  <c r="AS62" i="33" s="1"/>
  <c r="AS63" i="33" s="1"/>
  <c r="AS64" i="33" s="1"/>
  <c r="AS65" i="33" s="1"/>
  <c r="AS66" i="33" s="1"/>
  <c r="AS67" i="33" s="1"/>
  <c r="AS68" i="33" s="1"/>
  <c r="AS69" i="33" s="1"/>
  <c r="AS70" i="33" s="1"/>
  <c r="AS71" i="33" s="1"/>
  <c r="AS72" i="33" s="1"/>
  <c r="AS73" i="33" s="1"/>
  <c r="AS74" i="33" s="1"/>
  <c r="AS75" i="33" s="1"/>
  <c r="AS76" i="33" s="1"/>
  <c r="AS77" i="33" s="1"/>
  <c r="AS78" i="33" s="1"/>
  <c r="AS79" i="33" s="1"/>
  <c r="AS80" i="33" s="1"/>
  <c r="AS81" i="33" s="1"/>
  <c r="AS82" i="33" s="1"/>
  <c r="AS83" i="33" s="1"/>
  <c r="AS84" i="33" s="1"/>
  <c r="AS85" i="33" s="1"/>
  <c r="AS86" i="33" s="1"/>
  <c r="AS87" i="33" s="1"/>
  <c r="AS88" i="33" s="1"/>
  <c r="AS89" i="33" s="1"/>
  <c r="AS90" i="33" s="1"/>
  <c r="AS91" i="33" s="1"/>
  <c r="AS92" i="33" s="1"/>
  <c r="AS93" i="33" s="1"/>
  <c r="AS94" i="33" s="1"/>
  <c r="AS95" i="33" s="1"/>
  <c r="AS96" i="33" s="1"/>
  <c r="AS97" i="33" s="1"/>
  <c r="AS98" i="33" s="1"/>
  <c r="AS99" i="33" s="1"/>
  <c r="AS100" i="33" s="1"/>
  <c r="AS101" i="33" s="1"/>
  <c r="AS102" i="33" s="1"/>
  <c r="AS103" i="33" s="1"/>
  <c r="AS104" i="33" s="1"/>
  <c r="AS105" i="33" s="1"/>
  <c r="AS106" i="33" s="1"/>
  <c r="AS107" i="33" s="1"/>
  <c r="AS108" i="33" s="1"/>
  <c r="AS109" i="33" s="1"/>
  <c r="AS110" i="33" s="1"/>
  <c r="AS111" i="33" s="1"/>
  <c r="AS112" i="33" s="1"/>
  <c r="AS113" i="33" s="1"/>
  <c r="AS114" i="33" s="1"/>
  <c r="AS115" i="33" s="1"/>
  <c r="AS116" i="33" s="1"/>
  <c r="AS117" i="33" s="1"/>
  <c r="AS118" i="33" s="1"/>
  <c r="AS119" i="33" s="1"/>
  <c r="AS120" i="33" s="1"/>
  <c r="AS121" i="33" s="1"/>
  <c r="AS122" i="33" s="1"/>
  <c r="AS123" i="33" s="1"/>
  <c r="AS124" i="33" s="1"/>
  <c r="AS125" i="33" s="1"/>
  <c r="AS126" i="33" s="1"/>
  <c r="AS127" i="33" s="1"/>
  <c r="AS128" i="33" s="1"/>
  <c r="AS129" i="33" s="1"/>
  <c r="AS130" i="33" s="1"/>
  <c r="AS131" i="33" s="1"/>
  <c r="AS132" i="33" s="1"/>
  <c r="AS133" i="33" s="1"/>
  <c r="AS134" i="33" s="1"/>
  <c r="AS135" i="33" s="1"/>
  <c r="AS136" i="33" s="1"/>
  <c r="AS137" i="33" s="1"/>
  <c r="AS138" i="33" s="1"/>
  <c r="AS139" i="33" s="1"/>
  <c r="AS140" i="33" s="1"/>
  <c r="AS141" i="33" s="1"/>
  <c r="AS142" i="33" s="1"/>
  <c r="AS143" i="33" s="1"/>
  <c r="AS144" i="33" s="1"/>
  <c r="AS145" i="33" s="1"/>
  <c r="AS146" i="33" s="1"/>
  <c r="AS147" i="33" s="1"/>
  <c r="AS148" i="33" s="1"/>
  <c r="AS149" i="33" s="1"/>
  <c r="AS150" i="33" s="1"/>
  <c r="AS151" i="33" s="1"/>
  <c r="AS152" i="33" s="1"/>
  <c r="AS153" i="33" s="1"/>
  <c r="AS154" i="33" s="1"/>
  <c r="AS155" i="33" s="1"/>
  <c r="AS156" i="33" s="1"/>
  <c r="AS157" i="33" s="1"/>
  <c r="AS158" i="33" s="1"/>
  <c r="AS159" i="33" s="1"/>
  <c r="AS160" i="33" s="1"/>
  <c r="AS161" i="33" s="1"/>
  <c r="AS162" i="33" s="1"/>
  <c r="AS163" i="33" s="1"/>
  <c r="AS164" i="33" s="1"/>
  <c r="AS165" i="33" s="1"/>
  <c r="AS166" i="33" s="1"/>
  <c r="AS167" i="33" s="1"/>
  <c r="AS168" i="33" s="1"/>
  <c r="AS169" i="33" s="1"/>
  <c r="AS170" i="33" s="1"/>
  <c r="AS171" i="33" s="1"/>
  <c r="AS172" i="33" s="1"/>
  <c r="AS173" i="33" s="1"/>
  <c r="AS174" i="33" s="1"/>
  <c r="AS175" i="33" s="1"/>
  <c r="AS176" i="33" s="1"/>
  <c r="AS177" i="33" s="1"/>
  <c r="AS178" i="33" s="1"/>
  <c r="AS179" i="33" s="1"/>
  <c r="AS180" i="33" s="1"/>
  <c r="AS181" i="33" s="1"/>
  <c r="AS182" i="33" s="1"/>
  <c r="AS183" i="33" s="1"/>
  <c r="AS184" i="33" s="1"/>
  <c r="AS185" i="33" s="1"/>
  <c r="AS186" i="33" s="1"/>
  <c r="AS187" i="33" s="1"/>
  <c r="AS188" i="33" s="1"/>
  <c r="AS189" i="33" s="1"/>
  <c r="AS190" i="33" s="1"/>
  <c r="AS191" i="33" s="1"/>
  <c r="AS192" i="33" s="1"/>
  <c r="AS193" i="33" s="1"/>
  <c r="AS194" i="33" s="1"/>
  <c r="AS195" i="33" s="1"/>
  <c r="AS196" i="33" s="1"/>
  <c r="AS197" i="33" s="1"/>
  <c r="AS198" i="33" s="1"/>
  <c r="AS199" i="33" s="1"/>
  <c r="AS200" i="33" s="1"/>
  <c r="AS201" i="33" s="1"/>
  <c r="AS202" i="33" s="1"/>
  <c r="AS203" i="33" s="1"/>
  <c r="AS204" i="33" s="1"/>
  <c r="AS205" i="33" s="1"/>
  <c r="AS206" i="33" s="1"/>
  <c r="AS207" i="33" s="1"/>
  <c r="AS208" i="33" s="1"/>
  <c r="AS209" i="33" s="1"/>
  <c r="AS210" i="33" s="1"/>
  <c r="AS211" i="33" s="1"/>
  <c r="AS212" i="33" s="1"/>
  <c r="AT10" i="33"/>
  <c r="AT11" i="33" s="1"/>
  <c r="AT12" i="33" s="1"/>
  <c r="AT13" i="33" s="1"/>
  <c r="AT14" i="33" s="1"/>
  <c r="AT15" i="33" s="1"/>
  <c r="AT16" i="33" s="1"/>
  <c r="AT17" i="33" s="1"/>
  <c r="AT18" i="33" s="1"/>
  <c r="AT19" i="33" s="1"/>
  <c r="AT20" i="33" s="1"/>
  <c r="AT21" i="33" s="1"/>
  <c r="AT22" i="33" s="1"/>
  <c r="AT23" i="33" s="1"/>
  <c r="AT24" i="33" s="1"/>
  <c r="AT25" i="33" s="1"/>
  <c r="AT26" i="33" s="1"/>
  <c r="AT27" i="33" s="1"/>
  <c r="AT28" i="33" s="1"/>
  <c r="AT29" i="33" s="1"/>
  <c r="AT30" i="33" s="1"/>
  <c r="AT31" i="33" s="1"/>
  <c r="AT32" i="33" s="1"/>
  <c r="AT33" i="33" s="1"/>
  <c r="AT34" i="33" s="1"/>
  <c r="AT35" i="33" s="1"/>
  <c r="AT36" i="33" s="1"/>
  <c r="AT37" i="33" s="1"/>
  <c r="AT38" i="33" s="1"/>
  <c r="AT39" i="33" s="1"/>
  <c r="AT40" i="33" s="1"/>
  <c r="AT41" i="33" s="1"/>
  <c r="AT42" i="33" s="1"/>
  <c r="AT43" i="33" s="1"/>
  <c r="AT44" i="33" s="1"/>
  <c r="AT45" i="33" s="1"/>
  <c r="AT46" i="33" s="1"/>
  <c r="AT47" i="33" s="1"/>
  <c r="AT48" i="33" s="1"/>
  <c r="AT49" i="33" s="1"/>
  <c r="AT50" i="33" s="1"/>
  <c r="AT51" i="33" s="1"/>
  <c r="AT52" i="33" s="1"/>
  <c r="AT53" i="33" s="1"/>
  <c r="AT54" i="33" s="1"/>
  <c r="AT55" i="33" s="1"/>
  <c r="AT56" i="33" s="1"/>
  <c r="AT57" i="33" s="1"/>
  <c r="AT58" i="33" s="1"/>
  <c r="AT59" i="33" s="1"/>
  <c r="AT60" i="33" s="1"/>
  <c r="AT61" i="33" s="1"/>
  <c r="AT62" i="33" s="1"/>
  <c r="AT63" i="33" s="1"/>
  <c r="AT64" i="33" s="1"/>
  <c r="AT65" i="33" s="1"/>
  <c r="AT66" i="33" s="1"/>
  <c r="AT67" i="33" s="1"/>
  <c r="AT68" i="33" s="1"/>
  <c r="AT69" i="33" s="1"/>
  <c r="AT70" i="33" s="1"/>
  <c r="AT71" i="33" s="1"/>
  <c r="AT72" i="33" s="1"/>
  <c r="AT73" i="33" s="1"/>
  <c r="AT74" i="33" s="1"/>
  <c r="AT75" i="33" s="1"/>
  <c r="AT76" i="33" s="1"/>
  <c r="AT77" i="33" s="1"/>
  <c r="AT78" i="33" s="1"/>
  <c r="AT79" i="33" s="1"/>
  <c r="AT80" i="33" s="1"/>
  <c r="AT81" i="33" s="1"/>
  <c r="AT82" i="33" s="1"/>
  <c r="AT83" i="33" s="1"/>
  <c r="AT84" i="33" s="1"/>
  <c r="AT85" i="33" s="1"/>
  <c r="AT86" i="33" s="1"/>
  <c r="AT87" i="33" s="1"/>
  <c r="AT88" i="33" s="1"/>
  <c r="AT89" i="33" s="1"/>
  <c r="AT90" i="33" s="1"/>
  <c r="AT91" i="33" s="1"/>
  <c r="AT92" i="33" s="1"/>
  <c r="AT93" i="33" s="1"/>
  <c r="AT94" i="33" s="1"/>
  <c r="AT95" i="33" s="1"/>
  <c r="AT96" i="33" s="1"/>
  <c r="AT97" i="33" s="1"/>
  <c r="AT98" i="33" s="1"/>
  <c r="AT99" i="33" s="1"/>
  <c r="AT100" i="33" s="1"/>
  <c r="AT101" i="33" s="1"/>
  <c r="AT102" i="33" s="1"/>
  <c r="AT103" i="33" s="1"/>
  <c r="AT104" i="33" s="1"/>
  <c r="AT105" i="33" s="1"/>
  <c r="AT106" i="33" s="1"/>
  <c r="AT107" i="33" s="1"/>
  <c r="AT108" i="33" s="1"/>
  <c r="AT109" i="33" s="1"/>
  <c r="AT110" i="33" s="1"/>
  <c r="AT111" i="33" s="1"/>
  <c r="AT112" i="33" s="1"/>
  <c r="AT113" i="33" s="1"/>
  <c r="AT114" i="33" s="1"/>
  <c r="AT115" i="33" s="1"/>
  <c r="AT116" i="33" s="1"/>
  <c r="AT117" i="33" s="1"/>
  <c r="AT118" i="33" s="1"/>
  <c r="AT119" i="33" s="1"/>
  <c r="AT120" i="33" s="1"/>
  <c r="AT121" i="33" s="1"/>
  <c r="AT122" i="33" s="1"/>
  <c r="AT123" i="33" s="1"/>
  <c r="AT124" i="33" s="1"/>
  <c r="AT125" i="33" s="1"/>
  <c r="AT126" i="33" s="1"/>
  <c r="AT127" i="33" s="1"/>
  <c r="AT128" i="33" s="1"/>
  <c r="AT129" i="33" s="1"/>
  <c r="AT130" i="33" s="1"/>
  <c r="AT131" i="33" s="1"/>
  <c r="AT132" i="33" s="1"/>
  <c r="AT133" i="33" s="1"/>
  <c r="AT134" i="33" s="1"/>
  <c r="AT135" i="33" s="1"/>
  <c r="AT136" i="33" s="1"/>
  <c r="AT137" i="33" s="1"/>
  <c r="AT138" i="33" s="1"/>
  <c r="AT139" i="33" s="1"/>
  <c r="AT140" i="33" s="1"/>
  <c r="AT141" i="33" s="1"/>
  <c r="AT142" i="33" s="1"/>
  <c r="AT143" i="33" s="1"/>
  <c r="AT144" i="33" s="1"/>
  <c r="AT145" i="33" s="1"/>
  <c r="AT146" i="33" s="1"/>
  <c r="AT147" i="33" s="1"/>
  <c r="AT148" i="33" s="1"/>
  <c r="AT149" i="33" s="1"/>
  <c r="AT150" i="33" s="1"/>
  <c r="AT151" i="33" s="1"/>
  <c r="AT152" i="33" s="1"/>
  <c r="AT153" i="33" s="1"/>
  <c r="AT154" i="33" s="1"/>
  <c r="AT155" i="33" s="1"/>
  <c r="AT156" i="33" s="1"/>
  <c r="AT157" i="33" s="1"/>
  <c r="AT158" i="33" s="1"/>
  <c r="AT159" i="33" s="1"/>
  <c r="AT160" i="33" s="1"/>
  <c r="AT161" i="33" s="1"/>
  <c r="AT162" i="33" s="1"/>
  <c r="AT163" i="33" s="1"/>
  <c r="AT164" i="33" s="1"/>
  <c r="AT165" i="33" s="1"/>
  <c r="AT166" i="33" s="1"/>
  <c r="AT167" i="33" s="1"/>
  <c r="AT168" i="33" s="1"/>
  <c r="AT169" i="33" s="1"/>
  <c r="AT170" i="33" s="1"/>
  <c r="AT171" i="33" s="1"/>
  <c r="AT172" i="33" s="1"/>
  <c r="AT173" i="33" s="1"/>
  <c r="AT174" i="33" s="1"/>
  <c r="AT175" i="33" s="1"/>
  <c r="AT176" i="33" s="1"/>
  <c r="AT177" i="33" s="1"/>
  <c r="AT178" i="33" s="1"/>
  <c r="AT179" i="33" s="1"/>
  <c r="AT180" i="33" s="1"/>
  <c r="AT181" i="33" s="1"/>
  <c r="AT182" i="33" s="1"/>
  <c r="AT183" i="33" s="1"/>
  <c r="AT184" i="33" s="1"/>
  <c r="AT185" i="33" s="1"/>
  <c r="AT186" i="33" s="1"/>
  <c r="AT187" i="33" s="1"/>
  <c r="AT188" i="33" s="1"/>
  <c r="AT189" i="33" s="1"/>
  <c r="AT190" i="33" s="1"/>
  <c r="AT191" i="33" s="1"/>
  <c r="AT192" i="33" s="1"/>
  <c r="AT193" i="33" s="1"/>
  <c r="AT194" i="33" s="1"/>
  <c r="AT195" i="33" s="1"/>
  <c r="AT196" i="33" s="1"/>
  <c r="AT197" i="33" s="1"/>
  <c r="AT198" i="33" s="1"/>
  <c r="AT199" i="33" s="1"/>
  <c r="AT200" i="33" s="1"/>
  <c r="AT201" i="33" s="1"/>
  <c r="AT202" i="33" s="1"/>
  <c r="AT203" i="33" s="1"/>
  <c r="AT204" i="33" s="1"/>
  <c r="AT205" i="33" s="1"/>
  <c r="AT206" i="33" s="1"/>
  <c r="AT207" i="33" s="1"/>
  <c r="AT208" i="33" s="1"/>
  <c r="AT209" i="33" s="1"/>
  <c r="AT210" i="33" s="1"/>
  <c r="AT211" i="33" s="1"/>
  <c r="AT212" i="33" s="1"/>
  <c r="AR10" i="33"/>
  <c r="AR11" i="33" s="1"/>
  <c r="AR12" i="33" s="1"/>
  <c r="AR13" i="33" s="1"/>
  <c r="AR14" i="33" s="1"/>
  <c r="AR15" i="33" s="1"/>
  <c r="AR16" i="33" s="1"/>
  <c r="AR17" i="33" s="1"/>
  <c r="AR18" i="33" s="1"/>
  <c r="AR19" i="33" s="1"/>
  <c r="AR20" i="33" s="1"/>
  <c r="AR21" i="33" s="1"/>
  <c r="AR22" i="33" s="1"/>
  <c r="AR23" i="33" s="1"/>
  <c r="AR24" i="33" s="1"/>
  <c r="AR25" i="33" s="1"/>
  <c r="AR26" i="33" s="1"/>
  <c r="AR27" i="33" s="1"/>
  <c r="AR28" i="33" s="1"/>
  <c r="AR29" i="33" s="1"/>
  <c r="AR30" i="33" s="1"/>
  <c r="AR31" i="33" s="1"/>
  <c r="AR32" i="33" s="1"/>
  <c r="AR33" i="33" s="1"/>
  <c r="AR34" i="33" s="1"/>
  <c r="AR35" i="33" s="1"/>
  <c r="AR36" i="33" s="1"/>
  <c r="AR37" i="33" s="1"/>
  <c r="AR38" i="33" s="1"/>
  <c r="AR39" i="33" s="1"/>
  <c r="AR40" i="33" s="1"/>
  <c r="AR41" i="33" s="1"/>
  <c r="AR42" i="33" s="1"/>
  <c r="AR43" i="33" s="1"/>
  <c r="AR44" i="33" s="1"/>
  <c r="AR45" i="33" s="1"/>
  <c r="AR46" i="33" s="1"/>
  <c r="AR47" i="33" s="1"/>
  <c r="AR48" i="33" s="1"/>
  <c r="AR49" i="33" s="1"/>
  <c r="AR50" i="33" s="1"/>
  <c r="AR51" i="33" s="1"/>
  <c r="AR52" i="33" s="1"/>
  <c r="AR53" i="33" s="1"/>
  <c r="AR54" i="33" s="1"/>
  <c r="AR55" i="33" s="1"/>
  <c r="AR56" i="33" s="1"/>
  <c r="AR57" i="33" s="1"/>
  <c r="AR58" i="33" s="1"/>
  <c r="AR59" i="33" s="1"/>
  <c r="AR60" i="33" s="1"/>
  <c r="AR61" i="33" s="1"/>
  <c r="AR62" i="33" s="1"/>
  <c r="AR63" i="33" s="1"/>
  <c r="AR64" i="33" s="1"/>
  <c r="AR65" i="33" s="1"/>
  <c r="AR66" i="33" s="1"/>
  <c r="AR67" i="33" s="1"/>
  <c r="AR68" i="33" s="1"/>
  <c r="AR69" i="33" s="1"/>
  <c r="AR70" i="33" s="1"/>
  <c r="AR71" i="33" s="1"/>
  <c r="AR72" i="33" s="1"/>
  <c r="AR73" i="33" s="1"/>
  <c r="AR74" i="33" s="1"/>
  <c r="AR75" i="33" s="1"/>
  <c r="AR76" i="33" s="1"/>
  <c r="AR77" i="33" s="1"/>
  <c r="AR78" i="33" s="1"/>
  <c r="AR79" i="33" s="1"/>
  <c r="AR80" i="33" s="1"/>
  <c r="AR81" i="33" s="1"/>
  <c r="AR82" i="33" s="1"/>
  <c r="AR83" i="33" s="1"/>
  <c r="AR84" i="33" s="1"/>
  <c r="AR85" i="33" s="1"/>
  <c r="AR86" i="33" s="1"/>
  <c r="AR87" i="33" s="1"/>
  <c r="AR88" i="33" s="1"/>
  <c r="AR89" i="33" s="1"/>
  <c r="AR90" i="33" s="1"/>
  <c r="AR91" i="33" s="1"/>
  <c r="AR92" i="33" s="1"/>
  <c r="AR93" i="33" s="1"/>
  <c r="AR94" i="33" s="1"/>
  <c r="AR95" i="33" s="1"/>
  <c r="AR96" i="33" s="1"/>
  <c r="AR97" i="33" s="1"/>
  <c r="AR98" i="33" s="1"/>
  <c r="AR99" i="33" s="1"/>
  <c r="AR100" i="33" s="1"/>
  <c r="AR101" i="33" s="1"/>
  <c r="AR102" i="33" s="1"/>
  <c r="AR103" i="33" s="1"/>
  <c r="AR104" i="33" s="1"/>
  <c r="AR105" i="33" s="1"/>
  <c r="AR106" i="33" s="1"/>
  <c r="AR107" i="33" s="1"/>
  <c r="AR108" i="33" s="1"/>
  <c r="AR109" i="33" s="1"/>
  <c r="AR110" i="33" s="1"/>
  <c r="AR111" i="33" s="1"/>
  <c r="AR112" i="33" s="1"/>
  <c r="AR113" i="33" s="1"/>
  <c r="AR114" i="33" s="1"/>
  <c r="AR115" i="33" s="1"/>
  <c r="AR116" i="33" s="1"/>
  <c r="AR117" i="33" s="1"/>
  <c r="AR118" i="33" s="1"/>
  <c r="AR119" i="33" s="1"/>
  <c r="AR120" i="33" s="1"/>
  <c r="AR121" i="33" s="1"/>
  <c r="AR122" i="33" s="1"/>
  <c r="AR123" i="33" s="1"/>
  <c r="AR124" i="33" s="1"/>
  <c r="AR125" i="33" s="1"/>
  <c r="AR126" i="33" s="1"/>
  <c r="AR127" i="33" s="1"/>
  <c r="AR128" i="33" s="1"/>
  <c r="AR129" i="33" s="1"/>
  <c r="AR130" i="33" s="1"/>
  <c r="AR131" i="33" s="1"/>
  <c r="AR132" i="33" s="1"/>
  <c r="AR133" i="33" s="1"/>
  <c r="AR134" i="33" s="1"/>
  <c r="AR135" i="33" s="1"/>
  <c r="AR136" i="33" s="1"/>
  <c r="AR137" i="33" s="1"/>
  <c r="AR138" i="33" s="1"/>
  <c r="AR139" i="33" s="1"/>
  <c r="AR140" i="33" s="1"/>
  <c r="AR141" i="33" s="1"/>
  <c r="AR142" i="33" s="1"/>
  <c r="AR143" i="33" s="1"/>
  <c r="AR144" i="33" s="1"/>
  <c r="AR145" i="33" s="1"/>
  <c r="AR146" i="33" s="1"/>
  <c r="AR147" i="33" s="1"/>
  <c r="AR148" i="33" s="1"/>
  <c r="AR149" i="33" s="1"/>
  <c r="AR150" i="33" s="1"/>
  <c r="AR151" i="33" s="1"/>
  <c r="AR152" i="33" s="1"/>
  <c r="AR153" i="33" s="1"/>
  <c r="AR154" i="33" s="1"/>
  <c r="AR155" i="33" s="1"/>
  <c r="AR156" i="33" s="1"/>
  <c r="AR157" i="33" s="1"/>
  <c r="AR158" i="33" s="1"/>
  <c r="AR159" i="33" s="1"/>
  <c r="AR160" i="33" s="1"/>
  <c r="AR161" i="33" s="1"/>
  <c r="AR162" i="33" s="1"/>
  <c r="AR163" i="33" s="1"/>
  <c r="AR164" i="33" s="1"/>
  <c r="AR165" i="33" s="1"/>
  <c r="AR166" i="33" s="1"/>
  <c r="AR167" i="33" s="1"/>
  <c r="AR168" i="33" s="1"/>
  <c r="AR169" i="33" s="1"/>
  <c r="AR170" i="33" s="1"/>
  <c r="AR171" i="33" s="1"/>
  <c r="AR172" i="33" s="1"/>
  <c r="AR173" i="33" s="1"/>
  <c r="AR174" i="33" s="1"/>
  <c r="AR175" i="33" s="1"/>
  <c r="AR176" i="33" s="1"/>
  <c r="AR177" i="33" s="1"/>
  <c r="AR178" i="33" s="1"/>
  <c r="AR179" i="33" s="1"/>
  <c r="AR180" i="33" s="1"/>
  <c r="AR181" i="33" s="1"/>
  <c r="AR182" i="33" s="1"/>
  <c r="AR183" i="33" s="1"/>
  <c r="AR184" i="33" s="1"/>
  <c r="AR185" i="33" s="1"/>
  <c r="AR186" i="33" s="1"/>
  <c r="AR187" i="33" s="1"/>
  <c r="AR188" i="33" s="1"/>
  <c r="AR189" i="33" s="1"/>
  <c r="AR190" i="33" s="1"/>
  <c r="AR191" i="33" s="1"/>
  <c r="AR192" i="33" s="1"/>
  <c r="AR193" i="33" s="1"/>
  <c r="AR194" i="33" s="1"/>
  <c r="AR195" i="33" s="1"/>
  <c r="AR196" i="33" s="1"/>
  <c r="AR197" i="33" s="1"/>
  <c r="AR198" i="33" s="1"/>
  <c r="AR199" i="33" s="1"/>
  <c r="AR200" i="33" s="1"/>
  <c r="AR201" i="33" s="1"/>
  <c r="AR202" i="33" s="1"/>
  <c r="AR203" i="33" s="1"/>
  <c r="AR204" i="33" s="1"/>
  <c r="AR205" i="33" s="1"/>
  <c r="AR206" i="33" s="1"/>
  <c r="AR207" i="33" s="1"/>
  <c r="AR208" i="33" s="1"/>
  <c r="AR209" i="33" s="1"/>
  <c r="AR210" i="33" s="1"/>
  <c r="AR211" i="33" s="1"/>
  <c r="AR212" i="33" s="1"/>
  <c r="G10" i="33"/>
  <c r="E10" i="33"/>
  <c r="H10" i="33"/>
  <c r="F10" i="33"/>
  <c r="G6" i="33"/>
  <c r="D6" i="33"/>
  <c r="D10" i="33"/>
  <c r="E6" i="33"/>
  <c r="H6" i="33"/>
  <c r="F6" i="33"/>
  <c r="E22" i="26"/>
  <c r="C21" i="26"/>
  <c r="E20" i="26"/>
  <c r="C23" i="26"/>
  <c r="E20" i="14"/>
  <c r="C23" i="14"/>
  <c r="C21" i="14"/>
  <c r="E22" i="14"/>
  <c r="E22" i="10"/>
  <c r="C23" i="10"/>
  <c r="C21" i="10"/>
  <c r="E20" i="10"/>
  <c r="E22" i="7"/>
  <c r="C21" i="7"/>
  <c r="C23" i="7"/>
  <c r="E20" i="7"/>
  <c r="I33" i="22"/>
  <c r="I13" i="22"/>
  <c r="I16" i="22"/>
  <c r="I32" i="22"/>
  <c r="I14" i="22"/>
  <c r="I31" i="22"/>
  <c r="I35" i="22" s="1"/>
  <c r="I30" i="6"/>
  <c r="I29" i="6"/>
  <c r="I31" i="6" s="1"/>
  <c r="I13" i="6"/>
  <c r="I14" i="6"/>
  <c r="I17" i="15"/>
  <c r="I17" i="12"/>
  <c r="J13" i="12" s="1"/>
  <c r="I17" i="5"/>
  <c r="J16" i="5" s="1"/>
  <c r="I17" i="29"/>
  <c r="I17" i="22"/>
  <c r="E20" i="22" s="1"/>
  <c r="I17" i="19"/>
  <c r="J14" i="19" s="1"/>
  <c r="I17" i="18"/>
  <c r="I17" i="17"/>
  <c r="I17" i="16"/>
  <c r="I17" i="13"/>
  <c r="E20" i="13" s="1"/>
  <c r="I17" i="9"/>
  <c r="I17" i="8"/>
  <c r="I17" i="6"/>
  <c r="J16" i="6" s="1"/>
  <c r="I17" i="4"/>
  <c r="K4" i="54"/>
  <c r="T4" i="54"/>
  <c r="N4" i="54"/>
  <c r="M4" i="54"/>
  <c r="G4" i="54"/>
  <c r="S4" i="54"/>
  <c r="J4" i="54"/>
  <c r="E4" i="54"/>
  <c r="P4" i="54"/>
  <c r="AD4" i="54"/>
  <c r="R4" i="54"/>
  <c r="I4" i="54"/>
  <c r="F4" i="54"/>
  <c r="W4" i="54"/>
  <c r="Q4" i="54"/>
  <c r="O4" i="54"/>
  <c r="H4" i="54"/>
  <c r="AA4" i="54"/>
  <c r="Z4" i="54"/>
  <c r="Y4" i="54"/>
  <c r="U4" i="54"/>
  <c r="AB4" i="54"/>
  <c r="Q40" i="37" l="1"/>
  <c r="S5" i="37"/>
  <c r="S35" i="37"/>
  <c r="R5" i="37"/>
  <c r="R35" i="37"/>
  <c r="V35" i="37"/>
  <c r="Z35" i="37"/>
  <c r="W20" i="37"/>
  <c r="U35" i="37"/>
  <c r="R20" i="37"/>
  <c r="AA20" i="37"/>
  <c r="AA35" i="37"/>
  <c r="V5" i="37"/>
  <c r="Z20" i="37"/>
  <c r="AA5" i="37"/>
  <c r="W5" i="37"/>
  <c r="Z5" i="37"/>
  <c r="U5" i="37"/>
  <c r="U20" i="37"/>
  <c r="V20" i="37"/>
  <c r="Q25" i="37"/>
  <c r="Q11" i="37"/>
  <c r="F10" i="37"/>
  <c r="D12" i="37" s="1"/>
  <c r="V25" i="37"/>
  <c r="U25" i="37"/>
  <c r="D28" i="37"/>
  <c r="Q26" i="37"/>
  <c r="V40" i="37"/>
  <c r="AA25" i="37"/>
  <c r="R25" i="37"/>
  <c r="Q10" i="37"/>
  <c r="Q41" i="37"/>
  <c r="U10" i="37"/>
  <c r="E25" i="30"/>
  <c r="E23" i="27"/>
  <c r="J14" i="27"/>
  <c r="J13" i="27"/>
  <c r="C22" i="27"/>
  <c r="J15" i="27"/>
  <c r="E21" i="27"/>
  <c r="J16" i="27"/>
  <c r="J15" i="20"/>
  <c r="C23" i="20"/>
  <c r="J14" i="20"/>
  <c r="E22" i="20"/>
  <c r="C21" i="20"/>
  <c r="E20" i="20"/>
  <c r="J13" i="20"/>
  <c r="E18" i="30"/>
  <c r="W4" i="47" s="1"/>
  <c r="F13" i="57" s="1"/>
  <c r="J16" i="20"/>
  <c r="J14" i="24"/>
  <c r="E20" i="24"/>
  <c r="J13" i="24"/>
  <c r="E22" i="30"/>
  <c r="R36" i="47" s="1"/>
  <c r="C23" i="24"/>
  <c r="E22" i="24"/>
  <c r="C21" i="24"/>
  <c r="J16" i="24"/>
  <c r="J15" i="24"/>
  <c r="E23" i="30"/>
  <c r="J13" i="25"/>
  <c r="E20" i="25"/>
  <c r="J15" i="25"/>
  <c r="C23" i="25"/>
  <c r="E22" i="25"/>
  <c r="C21" i="25"/>
  <c r="J14" i="25"/>
  <c r="J16" i="25"/>
  <c r="H21" i="22"/>
  <c r="J15" i="19"/>
  <c r="J14" i="13"/>
  <c r="J14" i="6"/>
  <c r="J16" i="19"/>
  <c r="J14" i="12"/>
  <c r="AA4" i="47"/>
  <c r="AS9" i="30"/>
  <c r="J13" i="19"/>
  <c r="J15" i="6"/>
  <c r="J16" i="22"/>
  <c r="C23" i="13"/>
  <c r="I17" i="23"/>
  <c r="C21" i="22"/>
  <c r="J16" i="13"/>
  <c r="E20" i="30"/>
  <c r="E5" i="30"/>
  <c r="AS5" i="30" s="1"/>
  <c r="J13" i="7"/>
  <c r="J15" i="26"/>
  <c r="E22" i="22"/>
  <c r="J15" i="10"/>
  <c r="J22" i="22"/>
  <c r="E22" i="13"/>
  <c r="J14" i="22"/>
  <c r="J13" i="22"/>
  <c r="E10" i="30"/>
  <c r="E11" i="30"/>
  <c r="E17" i="30"/>
  <c r="AS17" i="30" s="1"/>
  <c r="J14" i="7"/>
  <c r="E24" i="30"/>
  <c r="J13" i="26"/>
  <c r="J15" i="22"/>
  <c r="E22" i="19"/>
  <c r="C21" i="13"/>
  <c r="C23" i="19"/>
  <c r="J15" i="13"/>
  <c r="I17" i="3"/>
  <c r="J15" i="12"/>
  <c r="E20" i="19"/>
  <c r="J20" i="22"/>
  <c r="J13" i="6"/>
  <c r="J16" i="12"/>
  <c r="C23" i="22"/>
  <c r="C21" i="19"/>
  <c r="Q20" i="47"/>
  <c r="AS19" i="30"/>
  <c r="Q36" i="47"/>
  <c r="J13" i="13"/>
  <c r="AK3" i="61"/>
  <c r="AP8" i="61" s="1"/>
  <c r="AH3" i="61"/>
  <c r="AH9" i="61" s="1" a="1"/>
  <c r="AH9" i="61" s="1"/>
  <c r="AP4" i="61"/>
  <c r="AR6" i="61" s="1"/>
  <c r="C14" i="49"/>
  <c r="C5" i="49"/>
  <c r="AQ7" i="50"/>
  <c r="AH3" i="50"/>
  <c r="AG3" i="50"/>
  <c r="D5" i="49"/>
  <c r="AL5" i="49" s="1"/>
  <c r="J15" i="4"/>
  <c r="J14" i="4"/>
  <c r="J13" i="4"/>
  <c r="J16" i="4"/>
  <c r="D6" i="49"/>
  <c r="AL6" i="49" s="1"/>
  <c r="C21" i="5"/>
  <c r="E3" i="30"/>
  <c r="J14" i="5"/>
  <c r="E22" i="5"/>
  <c r="E20" i="5"/>
  <c r="J15" i="5"/>
  <c r="C23" i="5"/>
  <c r="J13" i="5"/>
  <c r="W20" i="47"/>
  <c r="U4" i="47"/>
  <c r="F11" i="57" s="1"/>
  <c r="F13" i="34"/>
  <c r="Z36" i="47"/>
  <c r="R4" i="47"/>
  <c r="D12" i="57" s="1"/>
  <c r="D45" i="34"/>
  <c r="R42" i="47"/>
  <c r="R41" i="47"/>
  <c r="AS12" i="30"/>
  <c r="AS8" i="30"/>
  <c r="AS24" i="30"/>
  <c r="S11" i="37"/>
  <c r="S10" i="37"/>
  <c r="S41" i="37"/>
  <c r="S40" i="37"/>
  <c r="AS22" i="30"/>
  <c r="J11" i="3"/>
  <c r="J8" i="3"/>
  <c r="J13" i="29"/>
  <c r="J16" i="29"/>
  <c r="J15" i="29"/>
  <c r="J14" i="29"/>
  <c r="E27" i="30"/>
  <c r="J13" i="18"/>
  <c r="J14" i="18"/>
  <c r="J16" i="18"/>
  <c r="J15" i="18"/>
  <c r="E16" i="30"/>
  <c r="J16" i="17"/>
  <c r="J15" i="17"/>
  <c r="J14" i="17"/>
  <c r="J13" i="17"/>
  <c r="E15" i="30"/>
  <c r="V4" i="47" s="1"/>
  <c r="F12" i="57" s="1"/>
  <c r="J14" i="16"/>
  <c r="J13" i="16"/>
  <c r="J16" i="16"/>
  <c r="J15" i="16"/>
  <c r="E14" i="30"/>
  <c r="J14" i="15"/>
  <c r="J13" i="15"/>
  <c r="J16" i="15"/>
  <c r="J15" i="15"/>
  <c r="E13" i="30"/>
  <c r="J13" i="9"/>
  <c r="J16" i="9"/>
  <c r="J15" i="9"/>
  <c r="J14" i="9"/>
  <c r="E7" i="30"/>
  <c r="J14" i="8"/>
  <c r="J16" i="8"/>
  <c r="J13" i="8"/>
  <c r="J15" i="8"/>
  <c r="E6" i="30"/>
  <c r="Z4" i="47" s="1"/>
  <c r="H12" i="57" s="1"/>
  <c r="E4" i="30"/>
  <c r="E2" i="30"/>
  <c r="Z20" i="47" s="1"/>
  <c r="BN60" i="33"/>
  <c r="BM60" i="33"/>
  <c r="BN61" i="33"/>
  <c r="BM61" i="33"/>
  <c r="BH62" i="33"/>
  <c r="D11" i="33"/>
  <c r="AP11" i="33"/>
  <c r="AU10" i="33"/>
  <c r="AV10" i="33"/>
  <c r="AQ12" i="33"/>
  <c r="F11" i="33"/>
  <c r="E11" i="33"/>
  <c r="G11" i="33"/>
  <c r="E7" i="33"/>
  <c r="F7" i="33"/>
  <c r="D7" i="33"/>
  <c r="G7" i="33"/>
  <c r="E20" i="29"/>
  <c r="C23" i="29"/>
  <c r="E22" i="29"/>
  <c r="C21" i="29"/>
  <c r="C20" i="27"/>
  <c r="C23" i="27"/>
  <c r="C21" i="27"/>
  <c r="E22" i="27"/>
  <c r="E20" i="27"/>
  <c r="E20" i="18"/>
  <c r="C23" i="18"/>
  <c r="E22" i="18"/>
  <c r="C21" i="18"/>
  <c r="E20" i="17"/>
  <c r="C23" i="17"/>
  <c r="C21" i="17"/>
  <c r="E22" i="17"/>
  <c r="E20" i="16"/>
  <c r="E23" i="16"/>
  <c r="E22" i="16"/>
  <c r="C21" i="16"/>
  <c r="E20" i="15"/>
  <c r="C23" i="15"/>
  <c r="E22" i="15"/>
  <c r="C21" i="15"/>
  <c r="E22" i="12"/>
  <c r="C21" i="12"/>
  <c r="E20" i="12"/>
  <c r="C23" i="12"/>
  <c r="E22" i="9"/>
  <c r="C21" i="9"/>
  <c r="E20" i="9"/>
  <c r="C23" i="9"/>
  <c r="E22" i="8"/>
  <c r="C21" i="8"/>
  <c r="E20" i="8"/>
  <c r="C23" i="8"/>
  <c r="G23" i="6"/>
  <c r="E22" i="6"/>
  <c r="I22" i="6"/>
  <c r="C21" i="6"/>
  <c r="I20" i="6"/>
  <c r="E20" i="6"/>
  <c r="G21" i="6"/>
  <c r="C23" i="6"/>
  <c r="C21" i="4"/>
  <c r="E22" i="4"/>
  <c r="E20" i="4"/>
  <c r="C23" i="4"/>
  <c r="C23" i="3"/>
  <c r="C22" i="3"/>
  <c r="E23" i="3"/>
  <c r="C21" i="3"/>
  <c r="X4" i="54"/>
  <c r="D4" i="54"/>
  <c r="D14" i="37" l="1"/>
  <c r="Y20" i="37"/>
  <c r="Y5" i="37"/>
  <c r="S20" i="37"/>
  <c r="Y35" i="37"/>
  <c r="F41" i="37"/>
  <c r="F43" i="37" s="1"/>
  <c r="U41" i="37"/>
  <c r="F29" i="37"/>
  <c r="V26" i="37"/>
  <c r="F28" i="37"/>
  <c r="U26" i="37"/>
  <c r="H30" i="37"/>
  <c r="AA26" i="37"/>
  <c r="U40" i="37"/>
  <c r="U11" i="37"/>
  <c r="F12" i="37"/>
  <c r="R26" i="37"/>
  <c r="D29" i="37"/>
  <c r="V41" i="37"/>
  <c r="F44" i="37"/>
  <c r="Q26" i="47"/>
  <c r="Q25" i="47"/>
  <c r="E21" i="30"/>
  <c r="E22" i="23"/>
  <c r="J14" i="23"/>
  <c r="J16" i="23"/>
  <c r="C21" i="23"/>
  <c r="C23" i="23"/>
  <c r="J13" i="23"/>
  <c r="J15" i="23"/>
  <c r="E20" i="23"/>
  <c r="E20" i="3"/>
  <c r="C20" i="3"/>
  <c r="J14" i="3"/>
  <c r="J13" i="3"/>
  <c r="AS20" i="30"/>
  <c r="R20" i="47"/>
  <c r="U36" i="47"/>
  <c r="V36" i="47"/>
  <c r="AS23" i="30"/>
  <c r="J9" i="3"/>
  <c r="J10" i="3"/>
  <c r="AS18" i="30"/>
  <c r="W10" i="47"/>
  <c r="F46" i="34"/>
  <c r="D44" i="34"/>
  <c r="Q42" i="47"/>
  <c r="Q41" i="47"/>
  <c r="V20" i="47"/>
  <c r="AS11" i="30"/>
  <c r="H13" i="57"/>
  <c r="AA9" i="47"/>
  <c r="AA10" i="47"/>
  <c r="E21" i="3"/>
  <c r="E22" i="3"/>
  <c r="E1" i="30"/>
  <c r="Y20" i="47" s="1"/>
  <c r="J15" i="3"/>
  <c r="J16" i="3"/>
  <c r="W9" i="47"/>
  <c r="U20" i="47"/>
  <c r="AS10" i="30"/>
  <c r="S36" i="47"/>
  <c r="AS25" i="30"/>
  <c r="AH8" i="61"/>
  <c r="AK8" i="61"/>
  <c r="AK9" i="61" a="1"/>
  <c r="AK9" i="61" s="1"/>
  <c r="AQ9" i="61"/>
  <c r="AP9" i="61"/>
  <c r="AQ10" i="61"/>
  <c r="AK5" i="49"/>
  <c r="C34" i="49"/>
  <c r="C23" i="49"/>
  <c r="AK14" i="49"/>
  <c r="AH9" i="50" a="1"/>
  <c r="AH9" i="50" s="1"/>
  <c r="AQ8" i="50"/>
  <c r="AR10" i="50" s="1"/>
  <c r="AS6" i="50"/>
  <c r="AG9" i="50" a="1"/>
  <c r="AG9" i="50" s="1"/>
  <c r="AA20" i="47"/>
  <c r="AS3" i="30"/>
  <c r="Y4" i="47"/>
  <c r="H11" i="57" s="1"/>
  <c r="D23" i="49"/>
  <c r="D34" i="49"/>
  <c r="H12" i="34"/>
  <c r="Z10" i="47"/>
  <c r="Z9" i="47"/>
  <c r="Y25" i="47"/>
  <c r="Y26" i="47"/>
  <c r="F12" i="34"/>
  <c r="V9" i="47"/>
  <c r="V10" i="47"/>
  <c r="S4" i="47"/>
  <c r="D13" i="57" s="1"/>
  <c r="AA36" i="47"/>
  <c r="D12" i="34"/>
  <c r="R10" i="47"/>
  <c r="R9" i="47"/>
  <c r="Z26" i="47"/>
  <c r="Z25" i="47"/>
  <c r="H45" i="34"/>
  <c r="Z41" i="47"/>
  <c r="Z42" i="47"/>
  <c r="F11" i="34"/>
  <c r="U9" i="47"/>
  <c r="U10" i="47"/>
  <c r="W25" i="47"/>
  <c r="W26" i="47"/>
  <c r="R10" i="37"/>
  <c r="R11" i="37"/>
  <c r="D13" i="37"/>
  <c r="AS2" i="30"/>
  <c r="AS6" i="30"/>
  <c r="AS13" i="30"/>
  <c r="AS15" i="30"/>
  <c r="AS27" i="30"/>
  <c r="R41" i="37"/>
  <c r="R40" i="37"/>
  <c r="D44" i="37"/>
  <c r="AS1" i="30"/>
  <c r="AS4" i="30"/>
  <c r="AS7" i="30"/>
  <c r="AS14" i="30"/>
  <c r="AS16" i="30"/>
  <c r="F30" i="37"/>
  <c r="W25" i="37"/>
  <c r="W26" i="37"/>
  <c r="Z40" i="37"/>
  <c r="Z41" i="37"/>
  <c r="H44" i="37"/>
  <c r="H3" i="33"/>
  <c r="G4" i="33" s="1"/>
  <c r="BM62" i="33"/>
  <c r="BH63" i="33"/>
  <c r="BN62" i="33"/>
  <c r="AP12" i="33"/>
  <c r="AU11" i="33"/>
  <c r="AV11" i="33"/>
  <c r="AQ13" i="33"/>
  <c r="Y41" i="37" l="1"/>
  <c r="H43" i="37"/>
  <c r="Y40" i="37"/>
  <c r="S26" i="37"/>
  <c r="D30" i="37"/>
  <c r="S25" i="37"/>
  <c r="F45" i="37"/>
  <c r="D43" i="37"/>
  <c r="D45" i="37"/>
  <c r="U25" i="47"/>
  <c r="U26" i="47"/>
  <c r="V41" i="47"/>
  <c r="V42" i="47"/>
  <c r="F45" i="34"/>
  <c r="S20" i="47"/>
  <c r="AS21" i="30"/>
  <c r="Q4" i="47"/>
  <c r="Y36" i="47"/>
  <c r="S41" i="47"/>
  <c r="S42" i="47"/>
  <c r="D46" i="34"/>
  <c r="U41" i="47"/>
  <c r="F44" i="34"/>
  <c r="U42" i="47"/>
  <c r="V25" i="47"/>
  <c r="V26" i="47"/>
  <c r="R26" i="47"/>
  <c r="R25" i="47"/>
  <c r="F5" i="49"/>
  <c r="F7" i="49"/>
  <c r="F29" i="49"/>
  <c r="F26" i="49"/>
  <c r="F25" i="49"/>
  <c r="F19" i="49"/>
  <c r="F33" i="49"/>
  <c r="F9" i="49"/>
  <c r="F21" i="49"/>
  <c r="F17" i="49"/>
  <c r="F27" i="49"/>
  <c r="F8" i="49"/>
  <c r="F28" i="49"/>
  <c r="F11" i="49"/>
  <c r="F6" i="49"/>
  <c r="F32" i="49"/>
  <c r="F10" i="49"/>
  <c r="F18" i="49"/>
  <c r="F13" i="49"/>
  <c r="F12" i="49"/>
  <c r="F16" i="49"/>
  <c r="F15" i="49"/>
  <c r="F30" i="49"/>
  <c r="F31" i="49"/>
  <c r="F20" i="49"/>
  <c r="F22" i="49"/>
  <c r="F14" i="49"/>
  <c r="AQ9" i="50"/>
  <c r="AR9" i="50"/>
  <c r="G6" i="49"/>
  <c r="H11" i="34"/>
  <c r="Y10" i="47"/>
  <c r="Y9" i="47"/>
  <c r="G8" i="49"/>
  <c r="G17" i="49"/>
  <c r="G29" i="49"/>
  <c r="G21" i="49"/>
  <c r="G31" i="49"/>
  <c r="G32" i="49"/>
  <c r="G27" i="49"/>
  <c r="G13" i="49"/>
  <c r="G25" i="49"/>
  <c r="G16" i="49"/>
  <c r="G22" i="49"/>
  <c r="G20" i="49"/>
  <c r="G28" i="49"/>
  <c r="G9" i="49"/>
  <c r="G30" i="49"/>
  <c r="G26" i="49"/>
  <c r="G7" i="49"/>
  <c r="G10" i="49"/>
  <c r="G11" i="49"/>
  <c r="G5" i="49"/>
  <c r="G12" i="49"/>
  <c r="G18" i="49"/>
  <c r="G14" i="49"/>
  <c r="G19" i="49"/>
  <c r="G15" i="49"/>
  <c r="G33" i="49"/>
  <c r="AA26" i="47"/>
  <c r="AA25" i="47"/>
  <c r="H46" i="34"/>
  <c r="AA42" i="47"/>
  <c r="AA41" i="47"/>
  <c r="D13" i="34"/>
  <c r="S9" i="47"/>
  <c r="S10" i="47"/>
  <c r="H28" i="37"/>
  <c r="Y25" i="37"/>
  <c r="Y26" i="37"/>
  <c r="AA41" i="37"/>
  <c r="AA40" i="37"/>
  <c r="H45" i="37"/>
  <c r="W11" i="37"/>
  <c r="W10" i="37"/>
  <c r="F14" i="37"/>
  <c r="Z10" i="37"/>
  <c r="Z11" i="37"/>
  <c r="H13" i="37"/>
  <c r="Y11" i="37"/>
  <c r="Y10" i="37"/>
  <c r="H12" i="37"/>
  <c r="V11" i="37"/>
  <c r="V10" i="37"/>
  <c r="F13" i="37"/>
  <c r="AA10" i="37"/>
  <c r="AA11" i="37"/>
  <c r="H14" i="37"/>
  <c r="H29" i="37"/>
  <c r="Z26" i="37"/>
  <c r="Z25" i="37"/>
  <c r="E4" i="33"/>
  <c r="D4" i="33"/>
  <c r="F4" i="33"/>
  <c r="BN63" i="33"/>
  <c r="BM63" i="33"/>
  <c r="BH64" i="33"/>
  <c r="AP13" i="33"/>
  <c r="AU12" i="33"/>
  <c r="AV12" i="33"/>
  <c r="AQ14" i="33"/>
  <c r="H13" i="34" l="1"/>
  <c r="D11" i="57"/>
  <c r="Q9" i="47"/>
  <c r="D11" i="34"/>
  <c r="Q10" i="47"/>
  <c r="F26" i="57"/>
  <c r="F26" i="34"/>
  <c r="S26" i="47"/>
  <c r="S25" i="47"/>
  <c r="Y42" i="47"/>
  <c r="Y41" i="47"/>
  <c r="H44" i="34"/>
  <c r="AA26" i="49"/>
  <c r="K2" i="49"/>
  <c r="BH65" i="33"/>
  <c r="BM64" i="33"/>
  <c r="BN64" i="33"/>
  <c r="AP14" i="33"/>
  <c r="AU13" i="33"/>
  <c r="AV13" i="33"/>
  <c r="AQ15" i="33"/>
  <c r="D28" i="34" l="1"/>
  <c r="F28" i="34"/>
  <c r="F29" i="34"/>
  <c r="D29" i="34"/>
  <c r="D30" i="34"/>
  <c r="H29" i="34"/>
  <c r="H28" i="34"/>
  <c r="F30" i="34"/>
  <c r="H30" i="34"/>
  <c r="F30" i="57"/>
  <c r="H29" i="57"/>
  <c r="H30" i="57"/>
  <c r="D29" i="57"/>
  <c r="F28" i="57"/>
  <c r="D28" i="57"/>
  <c r="F29" i="57"/>
  <c r="D30" i="57"/>
  <c r="H28" i="57"/>
  <c r="AA2" i="49"/>
  <c r="BN65" i="33"/>
  <c r="BH66" i="33"/>
  <c r="BM65" i="33"/>
  <c r="AP15" i="33"/>
  <c r="AU14" i="33"/>
  <c r="AV14" i="33"/>
  <c r="AQ16" i="33"/>
  <c r="BM66" i="33" l="1"/>
  <c r="BN66" i="33"/>
  <c r="BH67" i="33"/>
  <c r="AP16" i="33"/>
  <c r="AU15" i="33"/>
  <c r="AV15" i="33"/>
  <c r="AQ17" i="33"/>
  <c r="BM67" i="33" l="1"/>
  <c r="BN67" i="33"/>
  <c r="BH68" i="33"/>
  <c r="AP17" i="33"/>
  <c r="AU16" i="33"/>
  <c r="AV16" i="33"/>
  <c r="AQ18" i="33"/>
  <c r="BN68" i="33" l="1"/>
  <c r="BH69" i="33"/>
  <c r="BM68" i="33"/>
  <c r="AP18" i="33"/>
  <c r="AU17" i="33"/>
  <c r="AV17" i="33"/>
  <c r="AQ19" i="33"/>
  <c r="BM69" i="33" l="1"/>
  <c r="BN69" i="33"/>
  <c r="BH70" i="33"/>
  <c r="AP19" i="33"/>
  <c r="AU18" i="33"/>
  <c r="AV18" i="33"/>
  <c r="AQ20" i="33"/>
  <c r="BN70" i="33" l="1"/>
  <c r="BH71" i="33"/>
  <c r="BM70" i="33"/>
  <c r="AP20" i="33"/>
  <c r="AU19" i="33"/>
  <c r="AV19" i="33"/>
  <c r="AQ21" i="33"/>
  <c r="BH72" i="33" l="1"/>
  <c r="BM71" i="33"/>
  <c r="BN71" i="33"/>
  <c r="AP21" i="33"/>
  <c r="AU20" i="33"/>
  <c r="AV20" i="33"/>
  <c r="AQ22" i="33"/>
  <c r="BM72" i="33" l="1"/>
  <c r="BN72" i="33"/>
  <c r="BH73" i="33"/>
  <c r="AP22" i="33"/>
  <c r="AU21" i="33"/>
  <c r="AV21" i="33"/>
  <c r="AQ23" i="33"/>
  <c r="BM73" i="33" l="1"/>
  <c r="BH74" i="33"/>
  <c r="BN73" i="33"/>
  <c r="AP23" i="33"/>
  <c r="AU22" i="33"/>
  <c r="AV22" i="33"/>
  <c r="AQ24" i="33"/>
  <c r="BM74" i="33" l="1"/>
  <c r="BN74" i="33"/>
  <c r="BH75" i="33"/>
  <c r="AP24" i="33"/>
  <c r="AU23" i="33"/>
  <c r="AV23" i="33"/>
  <c r="AQ25" i="33"/>
  <c r="BN75" i="33" l="1"/>
  <c r="BH76" i="33"/>
  <c r="BM75" i="33"/>
  <c r="AP25" i="33"/>
  <c r="AU24" i="33"/>
  <c r="AV24" i="33"/>
  <c r="AQ26" i="33"/>
  <c r="BN76" i="33" l="1"/>
  <c r="BH77" i="33"/>
  <c r="BM76" i="33"/>
  <c r="AP26" i="33"/>
  <c r="AU25" i="33"/>
  <c r="AV25" i="33"/>
  <c r="AQ27" i="33"/>
  <c r="BH78" i="33" l="1"/>
  <c r="BM77" i="33"/>
  <c r="BN77" i="33"/>
  <c r="AP27" i="33"/>
  <c r="AU26" i="33"/>
  <c r="AV26" i="33"/>
  <c r="AQ28" i="33"/>
  <c r="BH79" i="33" l="1"/>
  <c r="BM78" i="33"/>
  <c r="BN78" i="33"/>
  <c r="AP28" i="33"/>
  <c r="AU27" i="33"/>
  <c r="AV27" i="33"/>
  <c r="AQ29" i="33"/>
  <c r="BM79" i="33" l="1"/>
  <c r="BN79" i="33"/>
  <c r="BH80" i="33"/>
  <c r="AP29" i="33"/>
  <c r="AU28" i="33"/>
  <c r="AV28" i="33"/>
  <c r="AQ30" i="33"/>
  <c r="BN80" i="33" l="1"/>
  <c r="BH81" i="33"/>
  <c r="BM80" i="33"/>
  <c r="AP30" i="33"/>
  <c r="AU29" i="33"/>
  <c r="AV29" i="33"/>
  <c r="AQ31" i="33"/>
  <c r="BN81" i="33" l="1"/>
  <c r="BH82" i="33"/>
  <c r="BM81" i="33"/>
  <c r="AP31" i="33"/>
  <c r="AU30" i="33"/>
  <c r="AV30" i="33"/>
  <c r="AQ32" i="33"/>
  <c r="BM82" i="33" l="1"/>
  <c r="BN82" i="33"/>
  <c r="BH83" i="33"/>
  <c r="AP32" i="33"/>
  <c r="AU31" i="33"/>
  <c r="AV31" i="33"/>
  <c r="AQ33" i="33"/>
  <c r="BN83" i="33" l="1"/>
  <c r="BH84" i="33"/>
  <c r="BM83" i="33"/>
  <c r="AP33" i="33"/>
  <c r="AU32" i="33"/>
  <c r="AV32" i="33"/>
  <c r="AQ34" i="33"/>
  <c r="BH85" i="33" l="1"/>
  <c r="BM84" i="33"/>
  <c r="BN84" i="33"/>
  <c r="AP34" i="33"/>
  <c r="AU33" i="33"/>
  <c r="AV33" i="33"/>
  <c r="AQ35" i="33"/>
  <c r="BH86" i="33" l="1"/>
  <c r="BM85" i="33"/>
  <c r="BN85" i="33"/>
  <c r="AP35" i="33"/>
  <c r="AU34" i="33"/>
  <c r="AV34" i="33"/>
  <c r="AQ36" i="33"/>
  <c r="BM86" i="33" l="1"/>
  <c r="BN86" i="33"/>
  <c r="BH87" i="33"/>
  <c r="AP36" i="33"/>
  <c r="AU35" i="33"/>
  <c r="AV35" i="33"/>
  <c r="AQ37" i="33"/>
  <c r="BN87" i="33" l="1"/>
  <c r="BH88" i="33"/>
  <c r="BM87" i="33"/>
  <c r="AP37" i="33"/>
  <c r="AU36" i="33"/>
  <c r="AV36" i="33"/>
  <c r="AQ38" i="33"/>
  <c r="BH89" i="33" l="1"/>
  <c r="BM88" i="33"/>
  <c r="BN88" i="33"/>
  <c r="AP38" i="33"/>
  <c r="AU37" i="33"/>
  <c r="AV37" i="33"/>
  <c r="AQ39" i="33"/>
  <c r="BH90" i="33" l="1"/>
  <c r="BM89" i="33"/>
  <c r="BN89" i="33"/>
  <c r="AP39" i="33"/>
  <c r="AU38" i="33"/>
  <c r="AV38" i="33"/>
  <c r="AQ40" i="33"/>
  <c r="BM90" i="33" l="1"/>
  <c r="BN90" i="33"/>
  <c r="BH91" i="33"/>
  <c r="AP40" i="33"/>
  <c r="AU39" i="33"/>
  <c r="AV39" i="33"/>
  <c r="AQ41" i="33"/>
  <c r="BN91" i="33" l="1"/>
  <c r="BH92" i="33"/>
  <c r="BM91" i="33"/>
  <c r="AP41" i="33"/>
  <c r="AU40" i="33"/>
  <c r="AV40" i="33"/>
  <c r="AQ42" i="33"/>
  <c r="BH93" i="33" l="1"/>
  <c r="BM92" i="33"/>
  <c r="BN92" i="33"/>
  <c r="AP42" i="33"/>
  <c r="AU41" i="33"/>
  <c r="AV41" i="33"/>
  <c r="AQ43" i="33"/>
  <c r="BN93" i="33" l="1"/>
  <c r="BH94" i="33"/>
  <c r="BM93" i="33"/>
  <c r="AP43" i="33"/>
  <c r="AU42" i="33"/>
  <c r="AV42" i="33"/>
  <c r="AQ44" i="33"/>
  <c r="BH95" i="33" l="1"/>
  <c r="BM94" i="33"/>
  <c r="BN94" i="33"/>
  <c r="AP44" i="33"/>
  <c r="AU43" i="33"/>
  <c r="AV43" i="33"/>
  <c r="AQ45" i="33"/>
  <c r="BN95" i="33" l="1"/>
  <c r="BH96" i="33"/>
  <c r="BM95" i="33"/>
  <c r="AP45" i="33"/>
  <c r="AU44" i="33"/>
  <c r="AV44" i="33"/>
  <c r="AQ46" i="33"/>
  <c r="BH97" i="33" l="1"/>
  <c r="BM96" i="33"/>
  <c r="BN96" i="33"/>
  <c r="AP46" i="33"/>
  <c r="AU45" i="33"/>
  <c r="AV45" i="33"/>
  <c r="AQ47" i="33"/>
  <c r="BH98" i="33" l="1"/>
  <c r="BM97" i="33"/>
  <c r="BN97" i="33"/>
  <c r="AP47" i="33"/>
  <c r="AU46" i="33"/>
  <c r="AV46" i="33"/>
  <c r="AQ48" i="33"/>
  <c r="BM98" i="33" l="1"/>
  <c r="BN98" i="33"/>
  <c r="BH99" i="33"/>
  <c r="BN59" i="33"/>
  <c r="BM59" i="33"/>
  <c r="AP48" i="33"/>
  <c r="AU47" i="33"/>
  <c r="AV47" i="33"/>
  <c r="AQ49" i="33"/>
  <c r="BN99" i="33" l="1"/>
  <c r="BH100" i="33"/>
  <c r="BM99" i="33"/>
  <c r="AP49" i="33"/>
  <c r="AU48" i="33"/>
  <c r="AV48" i="33"/>
  <c r="AQ50" i="33"/>
  <c r="BH101" i="33" l="1"/>
  <c r="BM100" i="33"/>
  <c r="BN100" i="33"/>
  <c r="AP50" i="33"/>
  <c r="AU49" i="33"/>
  <c r="AV49" i="33"/>
  <c r="AQ51" i="33"/>
  <c r="BH102" i="33" l="1"/>
  <c r="BM101" i="33"/>
  <c r="BN101" i="33"/>
  <c r="AP51" i="33"/>
  <c r="AU50" i="33"/>
  <c r="AV50" i="33"/>
  <c r="AQ52" i="33"/>
  <c r="BM102" i="33" l="1"/>
  <c r="BN102" i="33"/>
  <c r="BH103" i="33"/>
  <c r="AP52" i="33"/>
  <c r="AU51" i="33"/>
  <c r="AV51" i="33"/>
  <c r="AQ53" i="33"/>
  <c r="BN103" i="33" l="1"/>
  <c r="BH104" i="33"/>
  <c r="BM103" i="33"/>
  <c r="AP53" i="33"/>
  <c r="AU52" i="33"/>
  <c r="AV52" i="33"/>
  <c r="AQ54" i="33"/>
  <c r="BH105" i="33" l="1"/>
  <c r="BM104" i="33"/>
  <c r="BN104" i="33"/>
  <c r="AP54" i="33"/>
  <c r="AU53" i="33"/>
  <c r="AV53" i="33"/>
  <c r="AQ55" i="33"/>
  <c r="BH106" i="33" l="1"/>
  <c r="BM105" i="33"/>
  <c r="BN105" i="33"/>
  <c r="AP55" i="33"/>
  <c r="AU54" i="33"/>
  <c r="AV54" i="33"/>
  <c r="AQ56" i="33"/>
  <c r="BM106" i="33" l="1"/>
  <c r="BN106" i="33"/>
  <c r="BH107" i="33"/>
  <c r="AP56" i="33"/>
  <c r="AU55" i="33"/>
  <c r="AV55" i="33"/>
  <c r="AQ57" i="33"/>
  <c r="BM107" i="33" l="1"/>
  <c r="BN107" i="33"/>
  <c r="BH108" i="33"/>
  <c r="AP57" i="33"/>
  <c r="AU56" i="33"/>
  <c r="AV56" i="33"/>
  <c r="AQ58" i="33"/>
  <c r="BN108" i="33" l="1"/>
  <c r="BH109" i="33"/>
  <c r="BM108" i="33"/>
  <c r="AP58" i="33"/>
  <c r="AU57" i="33"/>
  <c r="AV57" i="33"/>
  <c r="AQ59" i="33"/>
  <c r="BN109" i="33" l="1"/>
  <c r="BH110" i="33"/>
  <c r="BM109" i="33"/>
  <c r="AP59" i="33"/>
  <c r="AU58" i="33"/>
  <c r="AV58" i="33"/>
  <c r="AQ60" i="33"/>
  <c r="BN110" i="33" l="1"/>
  <c r="BH111" i="33"/>
  <c r="BM110" i="33"/>
  <c r="AP60" i="33"/>
  <c r="AU59" i="33"/>
  <c r="AV59" i="33"/>
  <c r="AQ61" i="33"/>
  <c r="BH112" i="33" l="1"/>
  <c r="BM111" i="33"/>
  <c r="BN111" i="33"/>
  <c r="AP61" i="33"/>
  <c r="AU60" i="33"/>
  <c r="AV60" i="33"/>
  <c r="AQ62" i="33"/>
  <c r="BM112" i="33" l="1"/>
  <c r="BN112" i="33"/>
  <c r="BH113" i="33"/>
  <c r="AP62" i="33"/>
  <c r="AU61" i="33"/>
  <c r="AV61" i="33"/>
  <c r="AQ63" i="33"/>
  <c r="BN113" i="33" l="1"/>
  <c r="BH114" i="33"/>
  <c r="BM113" i="33"/>
  <c r="AP63" i="33"/>
  <c r="AU62" i="33"/>
  <c r="AV62" i="33"/>
  <c r="AQ64" i="33"/>
  <c r="BN114" i="33" l="1"/>
  <c r="BH115" i="33"/>
  <c r="BM114" i="33"/>
  <c r="AP64" i="33"/>
  <c r="AU63" i="33"/>
  <c r="AV63" i="33"/>
  <c r="AQ65" i="33"/>
  <c r="BH116" i="33" l="1"/>
  <c r="BM115" i="33"/>
  <c r="BN115" i="33"/>
  <c r="AP65" i="33"/>
  <c r="AU64" i="33"/>
  <c r="AV64" i="33"/>
  <c r="AQ66" i="33"/>
  <c r="BM116" i="33" l="1"/>
  <c r="BH117" i="33"/>
  <c r="BN116" i="33"/>
  <c r="AP66" i="33"/>
  <c r="AU65" i="33"/>
  <c r="AV65" i="33"/>
  <c r="AQ67" i="33"/>
  <c r="BN117" i="33" l="1"/>
  <c r="BH118" i="33"/>
  <c r="BM117" i="33"/>
  <c r="AP67" i="33"/>
  <c r="AU66" i="33"/>
  <c r="AV66" i="33"/>
  <c r="AQ68" i="33"/>
  <c r="BN118" i="33" l="1"/>
  <c r="BH119" i="33"/>
  <c r="BM118" i="33"/>
  <c r="AP68" i="33"/>
  <c r="AU67" i="33"/>
  <c r="AV67" i="33"/>
  <c r="AQ69" i="33"/>
  <c r="BH120" i="33" l="1"/>
  <c r="BM119" i="33"/>
  <c r="BN119" i="33"/>
  <c r="AP69" i="33"/>
  <c r="AU68" i="33"/>
  <c r="AV68" i="33"/>
  <c r="AQ70" i="33"/>
  <c r="BM120" i="33" l="1"/>
  <c r="BN120" i="33"/>
  <c r="BH121" i="33"/>
  <c r="AP70" i="33"/>
  <c r="AU69" i="33"/>
  <c r="AV69" i="33"/>
  <c r="AQ71" i="33"/>
  <c r="BN121" i="33" l="1"/>
  <c r="BH122" i="33"/>
  <c r="BM121" i="33"/>
  <c r="AP71" i="33"/>
  <c r="AU70" i="33"/>
  <c r="AV70" i="33"/>
  <c r="AQ72" i="33"/>
  <c r="BN122" i="33" l="1"/>
  <c r="BH123" i="33"/>
  <c r="BM122" i="33"/>
  <c r="AP72" i="33"/>
  <c r="AU71" i="33"/>
  <c r="AV71" i="33"/>
  <c r="AQ73" i="33"/>
  <c r="BH124" i="33" l="1"/>
  <c r="BM123" i="33"/>
  <c r="BN123" i="33"/>
  <c r="AP73" i="33"/>
  <c r="AU72" i="33"/>
  <c r="AV72" i="33"/>
  <c r="AQ74" i="33"/>
  <c r="BM124" i="33" l="1"/>
  <c r="BN124" i="33"/>
  <c r="BH125" i="33"/>
  <c r="AP74" i="33"/>
  <c r="AU73" i="33"/>
  <c r="AV73" i="33"/>
  <c r="AQ75" i="33"/>
  <c r="BN125" i="33" l="1"/>
  <c r="BH126" i="33"/>
  <c r="BM125" i="33"/>
  <c r="AP75" i="33"/>
  <c r="AU74" i="33"/>
  <c r="AV74" i="33"/>
  <c r="AQ76" i="33"/>
  <c r="BH127" i="33" l="1"/>
  <c r="BM126" i="33"/>
  <c r="BN126" i="33"/>
  <c r="AP76" i="33"/>
  <c r="AU75" i="33"/>
  <c r="AV75" i="33"/>
  <c r="AQ77" i="33"/>
  <c r="BM127" i="33" l="1"/>
  <c r="BN127" i="33"/>
  <c r="BH128" i="33"/>
  <c r="AP77" i="33"/>
  <c r="AU76" i="33"/>
  <c r="AV76" i="33"/>
  <c r="AQ78" i="33"/>
  <c r="BN128" i="33" l="1"/>
  <c r="BH129" i="33"/>
  <c r="BM128" i="33"/>
  <c r="AP78" i="33"/>
  <c r="AU77" i="33"/>
  <c r="AV77" i="33"/>
  <c r="AQ79" i="33"/>
  <c r="BH130" i="33" l="1"/>
  <c r="BM129" i="33"/>
  <c r="BN129" i="33"/>
  <c r="AP79" i="33"/>
  <c r="AU78" i="33"/>
  <c r="AV78" i="33"/>
  <c r="AQ80" i="33"/>
  <c r="BH131" i="33" l="1"/>
  <c r="BM130" i="33"/>
  <c r="BN130" i="33"/>
  <c r="AP80" i="33"/>
  <c r="AU79" i="33"/>
  <c r="AV79" i="33"/>
  <c r="AQ81" i="33"/>
  <c r="BM131" i="33" l="1"/>
  <c r="BN131" i="33"/>
  <c r="BH132" i="33"/>
  <c r="AP81" i="33"/>
  <c r="AU80" i="33"/>
  <c r="AV80" i="33"/>
  <c r="AQ82" i="33"/>
  <c r="BN132" i="33" l="1"/>
  <c r="BH133" i="33"/>
  <c r="BM132" i="33"/>
  <c r="AP82" i="33"/>
  <c r="AU81" i="33"/>
  <c r="AV81" i="33"/>
  <c r="AQ83" i="33"/>
  <c r="BH134" i="33" l="1"/>
  <c r="BM133" i="33"/>
  <c r="BN133" i="33"/>
  <c r="AP83" i="33"/>
  <c r="AU82" i="33"/>
  <c r="AV82" i="33"/>
  <c r="AQ84" i="33"/>
  <c r="BH135" i="33" l="1"/>
  <c r="BM134" i="33"/>
  <c r="BN134" i="33"/>
  <c r="AP84" i="33"/>
  <c r="AU83" i="33"/>
  <c r="AV83" i="33"/>
  <c r="AQ85" i="33"/>
  <c r="BH136" i="33" l="1"/>
  <c r="BM135" i="33"/>
  <c r="BN135" i="33"/>
  <c r="AP85" i="33"/>
  <c r="AU84" i="33"/>
  <c r="AV84" i="33"/>
  <c r="AQ86" i="33"/>
  <c r="BM136" i="33" l="1"/>
  <c r="BN136" i="33"/>
  <c r="BH137" i="33"/>
  <c r="AP86" i="33"/>
  <c r="AU85" i="33"/>
  <c r="AV85" i="33"/>
  <c r="AQ87" i="33"/>
  <c r="BN137" i="33" l="1"/>
  <c r="BH138" i="33"/>
  <c r="BM137" i="33"/>
  <c r="AP87" i="33"/>
  <c r="AU86" i="33"/>
  <c r="AV86" i="33"/>
  <c r="AQ88" i="33"/>
  <c r="BN138" i="33" l="1"/>
  <c r="BH139" i="33"/>
  <c r="BM138" i="33"/>
  <c r="AP88" i="33"/>
  <c r="AU87" i="33"/>
  <c r="AV87" i="33"/>
  <c r="AQ89" i="33"/>
  <c r="BH140" i="33" l="1"/>
  <c r="BM139" i="33"/>
  <c r="BN139" i="33"/>
  <c r="AP89" i="33"/>
  <c r="AU88" i="33"/>
  <c r="AV88" i="33"/>
  <c r="AQ90" i="33"/>
  <c r="BN140" i="33" l="1"/>
  <c r="BH141" i="33"/>
  <c r="BM140" i="33"/>
  <c r="AP90" i="33"/>
  <c r="AU89" i="33"/>
  <c r="AV89" i="33"/>
  <c r="AQ91" i="33"/>
  <c r="BH142" i="33" l="1"/>
  <c r="BM141" i="33"/>
  <c r="BN141" i="33"/>
  <c r="AP91" i="33"/>
  <c r="AU90" i="33"/>
  <c r="AV90" i="33"/>
  <c r="AQ92" i="33"/>
  <c r="BH143" i="33" l="1"/>
  <c r="BM142" i="33"/>
  <c r="BN142" i="33"/>
  <c r="AP92" i="33"/>
  <c r="AU91" i="33"/>
  <c r="AV91" i="33"/>
  <c r="AQ93" i="33"/>
  <c r="BM143" i="33" l="1"/>
  <c r="BN143" i="33"/>
  <c r="BH144" i="33"/>
  <c r="AP93" i="33"/>
  <c r="AU92" i="33"/>
  <c r="AV92" i="33"/>
  <c r="AQ94" i="33"/>
  <c r="BN144" i="33" l="1"/>
  <c r="BH145" i="33"/>
  <c r="BM144" i="33"/>
  <c r="AP94" i="33"/>
  <c r="AU93" i="33"/>
  <c r="AV93" i="33"/>
  <c r="AQ95" i="33"/>
  <c r="BH146" i="33" l="1"/>
  <c r="BM145" i="33"/>
  <c r="BN145" i="33"/>
  <c r="AP95" i="33"/>
  <c r="AU94" i="33"/>
  <c r="AV94" i="33"/>
  <c r="AQ96" i="33"/>
  <c r="BH147" i="33" l="1"/>
  <c r="BM146" i="33"/>
  <c r="BN146" i="33"/>
  <c r="AP96" i="33"/>
  <c r="AU95" i="33"/>
  <c r="AV95" i="33"/>
  <c r="AQ97" i="33"/>
  <c r="BH148" i="33" l="1"/>
  <c r="BM147" i="33"/>
  <c r="BN147" i="33"/>
  <c r="AP97" i="33"/>
  <c r="AU96" i="33"/>
  <c r="AV96" i="33"/>
  <c r="AQ98" i="33"/>
  <c r="BM148" i="33" l="1"/>
  <c r="BN148" i="33"/>
  <c r="BH149" i="33"/>
  <c r="AP98" i="33"/>
  <c r="AU97" i="33"/>
  <c r="AV97" i="33"/>
  <c r="AQ99" i="33"/>
  <c r="BN149" i="33" l="1"/>
  <c r="BH150" i="33"/>
  <c r="BM149" i="33"/>
  <c r="AP99" i="33"/>
  <c r="AU98" i="33"/>
  <c r="AV98" i="33"/>
  <c r="AQ100" i="33"/>
  <c r="BH151" i="33" l="1"/>
  <c r="BM150" i="33"/>
  <c r="BN150" i="33"/>
  <c r="AP100" i="33"/>
  <c r="AU99" i="33"/>
  <c r="AV99" i="33"/>
  <c r="AQ101" i="33"/>
  <c r="BH152" i="33" l="1"/>
  <c r="BM151" i="33"/>
  <c r="BN151" i="33"/>
  <c r="AP101" i="33"/>
  <c r="AU100" i="33"/>
  <c r="AV100" i="33"/>
  <c r="AQ102" i="33"/>
  <c r="BM152" i="33" l="1"/>
  <c r="BN152" i="33"/>
  <c r="BH153" i="33"/>
  <c r="AP102" i="33"/>
  <c r="AU101" i="33"/>
  <c r="AV101" i="33"/>
  <c r="AQ103" i="33"/>
  <c r="BN153" i="33" l="1"/>
  <c r="BH154" i="33"/>
  <c r="BM153" i="33"/>
  <c r="AP103" i="33"/>
  <c r="AU102" i="33"/>
  <c r="AV102" i="33"/>
  <c r="AQ104" i="33"/>
  <c r="BH155" i="33" l="1"/>
  <c r="BM154" i="33"/>
  <c r="BN154" i="33"/>
  <c r="AP104" i="33"/>
  <c r="AU103" i="33"/>
  <c r="AV103" i="33"/>
  <c r="AQ105" i="33"/>
  <c r="BH156" i="33" l="1"/>
  <c r="BM155" i="33"/>
  <c r="BN155" i="33"/>
  <c r="AP105" i="33"/>
  <c r="AU104" i="33"/>
  <c r="AV104" i="33"/>
  <c r="AQ106" i="33"/>
  <c r="BM156" i="33" l="1"/>
  <c r="BN156" i="33"/>
  <c r="BH157" i="33"/>
  <c r="AP106" i="33"/>
  <c r="AU105" i="33"/>
  <c r="AV105" i="33"/>
  <c r="AQ107" i="33"/>
  <c r="BN157" i="33" l="1"/>
  <c r="BH158" i="33"/>
  <c r="BM157" i="33"/>
  <c r="AP107" i="33"/>
  <c r="AU106" i="33"/>
  <c r="AV106" i="33"/>
  <c r="AQ108" i="33"/>
  <c r="BH159" i="33" l="1"/>
  <c r="BM158" i="33"/>
  <c r="BN158" i="33"/>
  <c r="AP108" i="33"/>
  <c r="AU107" i="33"/>
  <c r="AV107" i="33"/>
  <c r="AQ109" i="33"/>
  <c r="BH160" i="33" l="1"/>
  <c r="BM159" i="33"/>
  <c r="BN159" i="33"/>
  <c r="AP109" i="33"/>
  <c r="AU108" i="33"/>
  <c r="AV108" i="33"/>
  <c r="AQ110" i="33"/>
  <c r="BM160" i="33" l="1"/>
  <c r="BN160" i="33"/>
  <c r="BH161" i="33"/>
  <c r="AP110" i="33"/>
  <c r="AU109" i="33"/>
  <c r="AV109" i="33"/>
  <c r="AQ111" i="33"/>
  <c r="BN161" i="33" l="1"/>
  <c r="BH162" i="33"/>
  <c r="BM161" i="33"/>
  <c r="AP111" i="33"/>
  <c r="AU110" i="33"/>
  <c r="AV110" i="33"/>
  <c r="AQ112" i="33"/>
  <c r="BH163" i="33" l="1"/>
  <c r="BM162" i="33"/>
  <c r="BN162" i="33"/>
  <c r="AP112" i="33"/>
  <c r="AU111" i="33"/>
  <c r="AV111" i="33"/>
  <c r="AQ113" i="33"/>
  <c r="BH164" i="33" l="1"/>
  <c r="BM163" i="33"/>
  <c r="BN163" i="33"/>
  <c r="AP113" i="33"/>
  <c r="AU112" i="33"/>
  <c r="AV112" i="33"/>
  <c r="AQ114" i="33"/>
  <c r="BM164" i="33" l="1"/>
  <c r="BN164" i="33"/>
  <c r="BH165" i="33"/>
  <c r="AP114" i="33"/>
  <c r="AU113" i="33"/>
  <c r="AV113" i="33"/>
  <c r="AQ115" i="33"/>
  <c r="BN165" i="33" l="1"/>
  <c r="BH166" i="33"/>
  <c r="BM165" i="33"/>
  <c r="AP115" i="33"/>
  <c r="AU114" i="33"/>
  <c r="AV114" i="33"/>
  <c r="AQ116" i="33"/>
  <c r="BH167" i="33" l="1"/>
  <c r="BM166" i="33"/>
  <c r="BN166" i="33"/>
  <c r="AP116" i="33"/>
  <c r="AU115" i="33"/>
  <c r="AV115" i="33"/>
  <c r="AQ117" i="33"/>
  <c r="BN167" i="33" l="1"/>
  <c r="BH168" i="33"/>
  <c r="BM167" i="33"/>
  <c r="AP117" i="33"/>
  <c r="AU116" i="33"/>
  <c r="AV116" i="33"/>
  <c r="AQ118" i="33"/>
  <c r="BH169" i="33" l="1"/>
  <c r="BM168" i="33"/>
  <c r="BN168" i="33"/>
  <c r="AP118" i="33"/>
  <c r="AU117" i="33"/>
  <c r="AV117" i="33"/>
  <c r="AQ119" i="33"/>
  <c r="BM169" i="33" l="1"/>
  <c r="BN169" i="33"/>
  <c r="BH170" i="33"/>
  <c r="AP119" i="33"/>
  <c r="AU118" i="33"/>
  <c r="AV118" i="33"/>
  <c r="AQ120" i="33"/>
  <c r="BN170" i="33" l="1"/>
  <c r="BM170" i="33"/>
  <c r="BH171" i="33"/>
  <c r="AP120" i="33"/>
  <c r="AU119" i="33"/>
  <c r="AV119" i="33"/>
  <c r="AQ121" i="33"/>
  <c r="BN171" i="33" l="1"/>
  <c r="BH172" i="33"/>
  <c r="BM171" i="33"/>
  <c r="AP121" i="33"/>
  <c r="AU120" i="33"/>
  <c r="AV120" i="33"/>
  <c r="AQ122" i="33"/>
  <c r="BH173" i="33" l="1"/>
  <c r="BM172" i="33"/>
  <c r="BN172" i="33"/>
  <c r="AP122" i="33"/>
  <c r="AU121" i="33"/>
  <c r="AV121" i="33"/>
  <c r="AQ123" i="33"/>
  <c r="BM173" i="33" l="1"/>
  <c r="BN173" i="33"/>
  <c r="BH174" i="33"/>
  <c r="AP123" i="33"/>
  <c r="AU122" i="33"/>
  <c r="AV122" i="33"/>
  <c r="AQ124" i="33"/>
  <c r="BN174" i="33" l="1"/>
  <c r="BH175" i="33"/>
  <c r="BM174" i="33"/>
  <c r="AP124" i="33"/>
  <c r="AU123" i="33"/>
  <c r="AV123" i="33"/>
  <c r="AQ125" i="33"/>
  <c r="BN175" i="33" l="1"/>
  <c r="BM175" i="33"/>
  <c r="BH176" i="33"/>
  <c r="AP125" i="33"/>
  <c r="AU124" i="33"/>
  <c r="AV124" i="33"/>
  <c r="AQ126" i="33"/>
  <c r="BH177" i="33" l="1"/>
  <c r="BM176" i="33"/>
  <c r="BN176" i="33"/>
  <c r="AP126" i="33"/>
  <c r="AU125" i="33"/>
  <c r="AV125" i="33"/>
  <c r="AQ127" i="33"/>
  <c r="BM177" i="33" l="1"/>
  <c r="BN177" i="33"/>
  <c r="BH178" i="33"/>
  <c r="AP127" i="33"/>
  <c r="AU126" i="33"/>
  <c r="AV126" i="33"/>
  <c r="AQ128" i="33"/>
  <c r="BN178" i="33" l="1"/>
  <c r="BH179" i="33"/>
  <c r="BM178" i="33"/>
  <c r="AP128" i="33"/>
  <c r="AU127" i="33"/>
  <c r="AV127" i="33"/>
  <c r="AQ129" i="33"/>
  <c r="BN179" i="33" l="1"/>
  <c r="BH180" i="33"/>
  <c r="BM179" i="33"/>
  <c r="AP129" i="33"/>
  <c r="AU128" i="33"/>
  <c r="AV128" i="33"/>
  <c r="AQ130" i="33"/>
  <c r="BH181" i="33" l="1"/>
  <c r="BM180" i="33"/>
  <c r="BN180" i="33"/>
  <c r="AP130" i="33"/>
  <c r="AU129" i="33"/>
  <c r="AV129" i="33"/>
  <c r="AQ131" i="33"/>
  <c r="BM181" i="33" l="1"/>
  <c r="BH182" i="33"/>
  <c r="BN181" i="33"/>
  <c r="AP131" i="33"/>
  <c r="AU130" i="33"/>
  <c r="AV130" i="33"/>
  <c r="AQ132" i="33"/>
  <c r="BN182" i="33" l="1"/>
  <c r="BH183" i="33"/>
  <c r="BM182" i="33"/>
  <c r="AP132" i="33"/>
  <c r="AU131" i="33"/>
  <c r="AV131" i="33"/>
  <c r="AQ133" i="33"/>
  <c r="BH184" i="33" l="1"/>
  <c r="BM183" i="33"/>
  <c r="BN183" i="33"/>
  <c r="AP133" i="33"/>
  <c r="AU132" i="33"/>
  <c r="AV132" i="33"/>
  <c r="AQ134" i="33"/>
  <c r="BM184" i="33" l="1"/>
  <c r="BH185" i="33"/>
  <c r="BN184" i="33"/>
  <c r="AP134" i="33"/>
  <c r="AU133" i="33"/>
  <c r="AV133" i="33"/>
  <c r="AQ135" i="33"/>
  <c r="BM185" i="33" l="1"/>
  <c r="BN185" i="33"/>
  <c r="BH186" i="33"/>
  <c r="AP135" i="33"/>
  <c r="AU134" i="33"/>
  <c r="AV134" i="33"/>
  <c r="AQ136" i="33"/>
  <c r="BM186" i="33" l="1"/>
  <c r="BH187" i="33"/>
  <c r="BN186" i="33"/>
  <c r="AP136" i="33"/>
  <c r="AU135" i="33"/>
  <c r="AV135" i="33"/>
  <c r="AQ137" i="33"/>
  <c r="BH188" i="33" l="1"/>
  <c r="BN187" i="33"/>
  <c r="BM187" i="33"/>
  <c r="AP137" i="33"/>
  <c r="AU136" i="33"/>
  <c r="AV136" i="33"/>
  <c r="AQ138" i="33"/>
  <c r="BH189" i="33" l="1"/>
  <c r="BM188" i="33"/>
  <c r="BN188" i="33"/>
  <c r="AP138" i="33"/>
  <c r="AU137" i="33"/>
  <c r="AV137" i="33"/>
  <c r="AQ139" i="33"/>
  <c r="BM189" i="33" l="1"/>
  <c r="BN189" i="33"/>
  <c r="BH190" i="33"/>
  <c r="AP139" i="33"/>
  <c r="AU138" i="33"/>
  <c r="AV138" i="33"/>
  <c r="AQ140" i="33"/>
  <c r="BM190" i="33" l="1"/>
  <c r="BH191" i="33"/>
  <c r="BN190" i="33"/>
  <c r="AP140" i="33"/>
  <c r="AU139" i="33"/>
  <c r="AV139" i="33"/>
  <c r="AQ141" i="33"/>
  <c r="BH192" i="33" l="1"/>
  <c r="BN191" i="33"/>
  <c r="BM191" i="33"/>
  <c r="AP141" i="33"/>
  <c r="AU140" i="33"/>
  <c r="AV140" i="33"/>
  <c r="AQ142" i="33"/>
  <c r="BM192" i="33" l="1"/>
  <c r="BN192" i="33"/>
  <c r="BH193" i="33"/>
  <c r="AP142" i="33"/>
  <c r="AU141" i="33"/>
  <c r="AV141" i="33"/>
  <c r="AQ143" i="33"/>
  <c r="BM193" i="33" l="1"/>
  <c r="BN193" i="33"/>
  <c r="BH194" i="33"/>
  <c r="AP143" i="33"/>
  <c r="AU142" i="33"/>
  <c r="AV142" i="33"/>
  <c r="AQ144" i="33"/>
  <c r="BM194" i="33" l="1"/>
  <c r="BH195" i="33"/>
  <c r="BN194" i="33"/>
  <c r="AP144" i="33"/>
  <c r="AU143" i="33"/>
  <c r="AV143" i="33"/>
  <c r="AQ145" i="33"/>
  <c r="BH196" i="33" l="1"/>
  <c r="BM195" i="33"/>
  <c r="BN195" i="33"/>
  <c r="AP145" i="33"/>
  <c r="AU144" i="33"/>
  <c r="AV144" i="33"/>
  <c r="AQ146" i="33"/>
  <c r="BH197" i="33" l="1"/>
  <c r="BM196" i="33"/>
  <c r="BN196" i="33"/>
  <c r="AP146" i="33"/>
  <c r="AU145" i="33"/>
  <c r="AV145" i="33"/>
  <c r="AQ147" i="33"/>
  <c r="BM197" i="33" l="1"/>
  <c r="BN197" i="33"/>
  <c r="BH198" i="33"/>
  <c r="AP147" i="33"/>
  <c r="AU146" i="33"/>
  <c r="AV146" i="33"/>
  <c r="AQ148" i="33"/>
  <c r="BH199" i="33" l="1"/>
  <c r="BM198" i="33"/>
  <c r="BN198" i="33"/>
  <c r="AP148" i="33"/>
  <c r="AU147" i="33"/>
  <c r="AV147" i="33"/>
  <c r="AQ149" i="33"/>
  <c r="BH200" i="33" l="1"/>
  <c r="BM199" i="33"/>
  <c r="BN199" i="33"/>
  <c r="AP149" i="33"/>
  <c r="AU148" i="33"/>
  <c r="AV148" i="33"/>
  <c r="AQ150" i="33"/>
  <c r="BM200" i="33" l="1"/>
  <c r="BN200" i="33"/>
  <c r="BH201" i="33"/>
  <c r="AP150" i="33"/>
  <c r="AU149" i="33"/>
  <c r="AV149" i="33"/>
  <c r="AQ151" i="33"/>
  <c r="BN201" i="33" l="1"/>
  <c r="BH202" i="33"/>
  <c r="BM201" i="33"/>
  <c r="AP151" i="33"/>
  <c r="AU150" i="33"/>
  <c r="AV150" i="33"/>
  <c r="AQ152" i="33"/>
  <c r="BN202" i="33" l="1"/>
  <c r="BM202" i="33"/>
  <c r="BH203" i="33"/>
  <c r="AP152" i="33"/>
  <c r="AU151" i="33"/>
  <c r="AV151" i="33"/>
  <c r="AQ153" i="33"/>
  <c r="BH204" i="33" l="1"/>
  <c r="BM203" i="33"/>
  <c r="BN203" i="33"/>
  <c r="AP153" i="33"/>
  <c r="AU152" i="33"/>
  <c r="AV152" i="33"/>
  <c r="AQ154" i="33"/>
  <c r="BN204" i="33" l="1"/>
  <c r="BM204" i="33"/>
  <c r="BH205" i="33"/>
  <c r="AP154" i="33"/>
  <c r="AU153" i="33"/>
  <c r="AV153" i="33"/>
  <c r="AQ155" i="33"/>
  <c r="BH206" i="33" l="1"/>
  <c r="BN205" i="33"/>
  <c r="BM205" i="33"/>
  <c r="AP155" i="33"/>
  <c r="AU154" i="33"/>
  <c r="AV154" i="33"/>
  <c r="AQ156" i="33"/>
  <c r="BN206" i="33" l="1"/>
  <c r="BH207" i="33"/>
  <c r="BM206" i="33"/>
  <c r="AP156" i="33"/>
  <c r="AU155" i="33"/>
  <c r="AV155" i="33"/>
  <c r="AQ157" i="33"/>
  <c r="BH208" i="33" l="1"/>
  <c r="BN207" i="33"/>
  <c r="BM207" i="33"/>
  <c r="AP157" i="33"/>
  <c r="AU156" i="33"/>
  <c r="AV156" i="33"/>
  <c r="AQ158" i="33"/>
  <c r="BM208" i="33" l="1"/>
  <c r="BN208" i="33"/>
  <c r="BH209" i="33"/>
  <c r="AP158" i="33"/>
  <c r="AU157" i="33"/>
  <c r="AV157" i="33"/>
  <c r="AQ159" i="33"/>
  <c r="BN209" i="33" l="1"/>
  <c r="BH210" i="33"/>
  <c r="BM209" i="33"/>
  <c r="AP159" i="33"/>
  <c r="AU158" i="33"/>
  <c r="AV158" i="33"/>
  <c r="AQ160" i="33"/>
  <c r="BN210" i="33" l="1"/>
  <c r="BH211" i="33"/>
  <c r="BM210" i="33"/>
  <c r="AP160" i="33"/>
  <c r="AU159" i="33"/>
  <c r="AV159" i="33"/>
  <c r="AQ161" i="33"/>
  <c r="BH212" i="33" l="1"/>
  <c r="BN211" i="33"/>
  <c r="BM211" i="33"/>
  <c r="AP161" i="33"/>
  <c r="AU160" i="33"/>
  <c r="AV160" i="33"/>
  <c r="AQ162" i="33"/>
  <c r="BN212" i="33" l="1"/>
  <c r="BM212" i="33"/>
  <c r="BH213" i="33"/>
  <c r="AP162" i="33"/>
  <c r="AU161" i="33"/>
  <c r="AV161" i="33"/>
  <c r="AQ163" i="33"/>
  <c r="BH214" i="33" l="1"/>
  <c r="BN213" i="33"/>
  <c r="BM213" i="33"/>
  <c r="AP163" i="33"/>
  <c r="AU162" i="33"/>
  <c r="AV162" i="33"/>
  <c r="AQ164" i="33"/>
  <c r="BN214" i="33" l="1"/>
  <c r="BM214" i="33"/>
  <c r="BH215" i="33"/>
  <c r="AP164" i="33"/>
  <c r="AU163" i="33"/>
  <c r="AV163" i="33"/>
  <c r="AQ165" i="33"/>
  <c r="BH216" i="33" l="1"/>
  <c r="BM215" i="33"/>
  <c r="BN215" i="33"/>
  <c r="AP165" i="33"/>
  <c r="AU164" i="33"/>
  <c r="AV164" i="33"/>
  <c r="AQ166" i="33"/>
  <c r="BM216" i="33" l="1"/>
  <c r="BN216" i="33"/>
  <c r="BH217" i="33"/>
  <c r="AP166" i="33"/>
  <c r="AU165" i="33"/>
  <c r="AV165" i="33"/>
  <c r="AQ167" i="33"/>
  <c r="BN217" i="33" l="1"/>
  <c r="BH218" i="33"/>
  <c r="BM217" i="33"/>
  <c r="AP167" i="33"/>
  <c r="AU166" i="33"/>
  <c r="AV166" i="33"/>
  <c r="AQ168" i="33"/>
  <c r="BN218" i="33" l="1"/>
  <c r="BH219" i="33"/>
  <c r="BM218" i="33"/>
  <c r="AP168" i="33"/>
  <c r="AU167" i="33"/>
  <c r="AV167" i="33"/>
  <c r="AQ169" i="33"/>
  <c r="BH220" i="33" l="1"/>
  <c r="BM219" i="33"/>
  <c r="BN219" i="33"/>
  <c r="AP169" i="33"/>
  <c r="AU168" i="33"/>
  <c r="AV168" i="33"/>
  <c r="AQ170" i="33"/>
  <c r="BN220" i="33" l="1"/>
  <c r="BM220" i="33"/>
  <c r="BH221" i="33"/>
  <c r="AP170" i="33"/>
  <c r="AU169" i="33"/>
  <c r="AV169" i="33"/>
  <c r="AQ171" i="33"/>
  <c r="BH222" i="33" l="1"/>
  <c r="BN221" i="33"/>
  <c r="BM221" i="33"/>
  <c r="AP171" i="33"/>
  <c r="AU170" i="33"/>
  <c r="AV170" i="33"/>
  <c r="AQ172" i="33"/>
  <c r="BN222" i="33" l="1"/>
  <c r="BH223" i="33"/>
  <c r="BM222" i="33"/>
  <c r="AP172" i="33"/>
  <c r="AU171" i="33"/>
  <c r="AV171" i="33"/>
  <c r="AQ173" i="33"/>
  <c r="BH224" i="33" l="1"/>
  <c r="BM223" i="33"/>
  <c r="BN223" i="33"/>
  <c r="AP173" i="33"/>
  <c r="AU172" i="33"/>
  <c r="AV172" i="33"/>
  <c r="AQ174" i="33"/>
  <c r="BM224" i="33" l="1"/>
  <c r="BN224" i="33"/>
  <c r="BH225" i="33"/>
  <c r="AP174" i="33"/>
  <c r="AU173" i="33"/>
  <c r="AV173" i="33"/>
  <c r="AQ175" i="33"/>
  <c r="BN225" i="33" l="1"/>
  <c r="BH226" i="33"/>
  <c r="BM225" i="33"/>
  <c r="AP175" i="33"/>
  <c r="AU174" i="33"/>
  <c r="AV174" i="33"/>
  <c r="AQ176" i="33"/>
  <c r="BN226" i="33" l="1"/>
  <c r="BH227" i="33"/>
  <c r="BM226" i="33"/>
  <c r="AP176" i="33"/>
  <c r="AU175" i="33"/>
  <c r="AV175" i="33"/>
  <c r="AQ177" i="33"/>
  <c r="BH228" i="33" l="1"/>
  <c r="BM227" i="33"/>
  <c r="BN227" i="33"/>
  <c r="AP177" i="33"/>
  <c r="AU176" i="33"/>
  <c r="AV176" i="33"/>
  <c r="AQ178" i="33"/>
  <c r="BN228" i="33" l="1"/>
  <c r="BM228" i="33"/>
  <c r="BH229" i="33"/>
  <c r="AP178" i="33"/>
  <c r="AU177" i="33"/>
  <c r="AV177" i="33"/>
  <c r="AQ179" i="33"/>
  <c r="BH230" i="33" l="1"/>
  <c r="BN229" i="33"/>
  <c r="BM229" i="33"/>
  <c r="AP179" i="33"/>
  <c r="AU178" i="33"/>
  <c r="AV178" i="33"/>
  <c r="AQ180" i="33"/>
  <c r="BN230" i="33" l="1"/>
  <c r="BH231" i="33"/>
  <c r="BM230" i="33"/>
  <c r="AP180" i="33"/>
  <c r="AU179" i="33"/>
  <c r="AV179" i="33"/>
  <c r="AQ181" i="33"/>
  <c r="BH232" i="33" l="1"/>
  <c r="BM231" i="33"/>
  <c r="BN231" i="33"/>
  <c r="AP181" i="33"/>
  <c r="AV180" i="33"/>
  <c r="AU180" i="33"/>
  <c r="AQ182" i="33"/>
  <c r="BM232" i="33" l="1"/>
  <c r="BN232" i="33"/>
  <c r="BH233" i="33"/>
  <c r="AP182" i="33"/>
  <c r="AU181" i="33"/>
  <c r="AV181" i="33"/>
  <c r="AQ183" i="33"/>
  <c r="BM233" i="33" l="1"/>
  <c r="BN233" i="33"/>
  <c r="BH234" i="33"/>
  <c r="AP183" i="33"/>
  <c r="AV182" i="33"/>
  <c r="AU182" i="33"/>
  <c r="AQ184" i="33"/>
  <c r="BH235" i="33" l="1"/>
  <c r="BN234" i="33"/>
  <c r="BM234" i="33"/>
  <c r="AP184" i="33"/>
  <c r="AU183" i="33"/>
  <c r="AV183" i="33"/>
  <c r="AQ185" i="33"/>
  <c r="BH236" i="33" l="1"/>
  <c r="BM235" i="33"/>
  <c r="BN235" i="33"/>
  <c r="AP185" i="33"/>
  <c r="AV184" i="33"/>
  <c r="AU184" i="33"/>
  <c r="AQ186" i="33"/>
  <c r="BN236" i="33" l="1"/>
  <c r="BM236" i="33"/>
  <c r="BH237" i="33"/>
  <c r="AP186" i="33"/>
  <c r="AU185" i="33"/>
  <c r="AV185" i="33"/>
  <c r="AQ187" i="33"/>
  <c r="BH238" i="33" l="1"/>
  <c r="BN237" i="33"/>
  <c r="BM237" i="33"/>
  <c r="AP187" i="33"/>
  <c r="AV186" i="33"/>
  <c r="AU186" i="33"/>
  <c r="AQ188" i="33"/>
  <c r="BN238" i="33" l="1"/>
  <c r="BH239" i="33"/>
  <c r="BM238" i="33"/>
  <c r="AP188" i="33"/>
  <c r="AU187" i="33"/>
  <c r="AV187" i="33"/>
  <c r="AQ189" i="33"/>
  <c r="BH240" i="33" l="1"/>
  <c r="BM239" i="33"/>
  <c r="BN239" i="33"/>
  <c r="AP189" i="33"/>
  <c r="AV188" i="33"/>
  <c r="AU188" i="33"/>
  <c r="AQ190" i="33"/>
  <c r="BM240" i="33" l="1"/>
  <c r="BN240" i="33"/>
  <c r="BH241" i="33"/>
  <c r="AP190" i="33"/>
  <c r="AU189" i="33"/>
  <c r="AV189" i="33"/>
  <c r="AQ191" i="33"/>
  <c r="BN241" i="33" l="1"/>
  <c r="BH242" i="33"/>
  <c r="BM241" i="33"/>
  <c r="AP191" i="33"/>
  <c r="AV190" i="33"/>
  <c r="AU190" i="33"/>
  <c r="AQ192" i="33"/>
  <c r="BN242" i="33" l="1"/>
  <c r="BH243" i="33"/>
  <c r="BM242" i="33"/>
  <c r="AP192" i="33"/>
  <c r="AU191" i="33"/>
  <c r="AV191" i="33"/>
  <c r="AQ193" i="33"/>
  <c r="BH244" i="33" l="1"/>
  <c r="BM243" i="33"/>
  <c r="BN243" i="33"/>
  <c r="AP193" i="33"/>
  <c r="AV192" i="33"/>
  <c r="AU192" i="33"/>
  <c r="AQ194" i="33"/>
  <c r="BM244" i="33" l="1"/>
  <c r="BH245" i="33"/>
  <c r="BN244" i="33"/>
  <c r="AP194" i="33"/>
  <c r="AU193" i="33"/>
  <c r="AV193" i="33"/>
  <c r="AQ195" i="33"/>
  <c r="BH246" i="33" l="1"/>
  <c r="BN245" i="33"/>
  <c r="BM245" i="33"/>
  <c r="AP195" i="33"/>
  <c r="AV194" i="33"/>
  <c r="AU194" i="33"/>
  <c r="AQ196" i="33"/>
  <c r="BN246" i="33" l="1"/>
  <c r="BH247" i="33"/>
  <c r="BM246" i="33"/>
  <c r="AP196" i="33"/>
  <c r="AU195" i="33"/>
  <c r="AV195" i="33"/>
  <c r="AQ197" i="33"/>
  <c r="BH248" i="33" l="1"/>
  <c r="BM247" i="33"/>
  <c r="BN247" i="33"/>
  <c r="AP197" i="33"/>
  <c r="AV196" i="33"/>
  <c r="AU196" i="33"/>
  <c r="AQ198" i="33"/>
  <c r="BH249" i="33" l="1"/>
  <c r="BM248" i="33"/>
  <c r="BN248" i="33"/>
  <c r="AP198" i="33"/>
  <c r="AU197" i="33"/>
  <c r="AV197" i="33"/>
  <c r="AQ199" i="33"/>
  <c r="BH250" i="33" l="1"/>
  <c r="BN249" i="33"/>
  <c r="BM249" i="33"/>
  <c r="AP199" i="33"/>
  <c r="AV198" i="33"/>
  <c r="AU198" i="33"/>
  <c r="AQ200" i="33"/>
  <c r="BN250" i="33" l="1"/>
  <c r="BH251" i="33"/>
  <c r="BM250" i="33"/>
  <c r="AP200" i="33"/>
  <c r="AU199" i="33"/>
  <c r="AV199" i="33"/>
  <c r="AQ201" i="33"/>
  <c r="BH252" i="33" l="1"/>
  <c r="BM251" i="33"/>
  <c r="BN251" i="33"/>
  <c r="AP201" i="33"/>
  <c r="AV200" i="33"/>
  <c r="AU200" i="33"/>
  <c r="AQ202" i="33"/>
  <c r="BN252" i="33" l="1"/>
  <c r="BM252" i="33"/>
  <c r="BH253" i="33"/>
  <c r="AP202" i="33"/>
  <c r="AU201" i="33"/>
  <c r="AV201" i="33"/>
  <c r="AQ203" i="33"/>
  <c r="BH254" i="33" l="1"/>
  <c r="BN253" i="33"/>
  <c r="BM253" i="33"/>
  <c r="AP203" i="33"/>
  <c r="AV202" i="33"/>
  <c r="AU202" i="33"/>
  <c r="AQ204" i="33"/>
  <c r="BN254" i="33" l="1"/>
  <c r="BH255" i="33"/>
  <c r="BM254" i="33"/>
  <c r="AP204" i="33"/>
  <c r="AU203" i="33"/>
  <c r="AV203" i="33"/>
  <c r="AQ205" i="33"/>
  <c r="BH256" i="33" l="1"/>
  <c r="BM255" i="33"/>
  <c r="BN255" i="33"/>
  <c r="AP205" i="33"/>
  <c r="AV204" i="33"/>
  <c r="AU204" i="33"/>
  <c r="AQ206" i="33"/>
  <c r="BM256" i="33" l="1"/>
  <c r="BN256" i="33"/>
  <c r="BH257" i="33"/>
  <c r="AP206" i="33"/>
  <c r="AU205" i="33"/>
  <c r="AV205" i="33"/>
  <c r="AQ207" i="33"/>
  <c r="BN257" i="33" l="1"/>
  <c r="BH258" i="33"/>
  <c r="BM257" i="33"/>
  <c r="AP207" i="33"/>
  <c r="AV206" i="33"/>
  <c r="AU206" i="33"/>
  <c r="AQ208" i="33"/>
  <c r="BN258" i="33" l="1"/>
  <c r="BH259" i="33"/>
  <c r="BM258" i="33"/>
  <c r="AP208" i="33"/>
  <c r="AU207" i="33"/>
  <c r="AV207" i="33"/>
  <c r="AQ209" i="33"/>
  <c r="BH260" i="33" l="1"/>
  <c r="BM259" i="33"/>
  <c r="BN259" i="33"/>
  <c r="AP209" i="33"/>
  <c r="AV208" i="33"/>
  <c r="AU208" i="33"/>
  <c r="AQ210" i="33"/>
  <c r="BN260" i="33" l="1"/>
  <c r="BM260" i="33"/>
  <c r="BH261" i="33"/>
  <c r="AP210" i="33"/>
  <c r="AU209" i="33"/>
  <c r="AV209" i="33"/>
  <c r="AQ211" i="33"/>
  <c r="BH262" i="33" l="1"/>
  <c r="BN261" i="33"/>
  <c r="BM261" i="33"/>
  <c r="AP211" i="33"/>
  <c r="AV210" i="33"/>
  <c r="AU210" i="33"/>
  <c r="AQ212" i="33"/>
  <c r="BN262" i="33" l="1"/>
  <c r="BH263" i="33"/>
  <c r="BM262" i="33"/>
  <c r="AP212" i="33"/>
  <c r="AU211" i="33"/>
  <c r="AV211" i="33"/>
  <c r="BH264" i="33" l="1"/>
  <c r="BM263" i="33"/>
  <c r="BN263" i="33"/>
  <c r="AV212" i="33"/>
  <c r="AU212" i="33"/>
  <c r="BM264" i="33" l="1"/>
  <c r="BN264" i="33"/>
  <c r="BH265" i="33"/>
  <c r="BN265" i="33" l="1"/>
  <c r="BH266" i="33"/>
  <c r="BM265" i="33"/>
  <c r="BN266" i="33" l="1"/>
  <c r="BH267" i="33"/>
  <c r="BM266" i="33"/>
  <c r="BH268" i="33" l="1"/>
  <c r="BM267" i="33"/>
  <c r="BN267" i="33"/>
  <c r="BN268" i="33" l="1"/>
  <c r="BM268" i="33"/>
  <c r="BH269" i="33"/>
  <c r="BH270" i="33" l="1"/>
  <c r="BN269" i="33"/>
  <c r="BM269" i="33"/>
  <c r="BN270" i="33" l="1"/>
  <c r="BH271" i="33"/>
  <c r="BM270" i="33"/>
  <c r="BH272" i="33" l="1"/>
  <c r="BM271" i="33"/>
  <c r="BN271" i="33"/>
  <c r="BM272" i="33" l="1"/>
  <c r="BN272" i="33"/>
  <c r="BH273" i="33"/>
  <c r="BN273" i="33" l="1"/>
  <c r="BH274" i="33"/>
  <c r="BM273" i="33"/>
  <c r="BN274" i="33" l="1"/>
  <c r="BH275" i="33"/>
  <c r="BM274" i="33"/>
  <c r="BM275" i="33" l="1"/>
  <c r="BH276" i="33"/>
  <c r="BN275" i="33"/>
  <c r="BH277" i="33" l="1"/>
  <c r="BN276" i="33"/>
  <c r="BM276" i="33"/>
  <c r="BN277" i="33" l="1"/>
  <c r="BM277" i="33"/>
  <c r="BH278" i="33"/>
  <c r="BN278" i="33" l="1"/>
  <c r="BH279" i="33"/>
  <c r="BM278" i="33"/>
  <c r="BN279" i="33" l="1"/>
  <c r="BH280" i="33"/>
  <c r="BM279" i="33"/>
  <c r="BH281" i="33" l="1"/>
  <c r="BM280" i="33"/>
  <c r="BN280" i="33"/>
  <c r="BM281" i="33" l="1"/>
  <c r="BN281" i="33"/>
  <c r="BH282" i="33"/>
  <c r="BN282" i="33" l="1"/>
  <c r="BH283" i="33"/>
  <c r="BM282" i="33"/>
  <c r="BN283" i="33" l="1"/>
  <c r="BH284" i="33"/>
  <c r="BM283" i="33"/>
  <c r="BH285" i="33" l="1"/>
  <c r="BM284" i="33"/>
  <c r="BN284" i="33"/>
  <c r="BM285" i="33" l="1"/>
  <c r="BN285" i="33"/>
  <c r="BH286" i="33"/>
  <c r="BN286" i="33" l="1"/>
  <c r="BH287" i="33"/>
  <c r="BM286" i="33"/>
  <c r="BN287" i="33" l="1"/>
  <c r="BH288" i="33"/>
  <c r="BM287" i="33"/>
  <c r="BH289" i="33" l="1"/>
  <c r="BM288" i="33"/>
  <c r="BN288" i="33"/>
  <c r="BM289" i="33" l="1"/>
  <c r="BN289" i="33"/>
  <c r="BH290" i="33"/>
  <c r="BN290" i="33" l="1"/>
  <c r="BH291" i="33"/>
  <c r="BM290" i="33"/>
  <c r="BN291" i="33" l="1"/>
  <c r="BH292" i="33"/>
  <c r="BM291" i="33"/>
  <c r="BH293" i="33" l="1"/>
  <c r="BM292" i="33"/>
  <c r="BN292" i="33"/>
  <c r="BM293" i="33" l="1"/>
  <c r="BN293" i="33"/>
  <c r="BH294" i="33"/>
  <c r="BN294" i="33" l="1"/>
  <c r="BH295" i="33"/>
  <c r="BM294" i="33"/>
  <c r="BN295" i="33" l="1"/>
  <c r="BH296" i="33"/>
  <c r="BM295" i="33"/>
  <c r="BH297" i="33" l="1"/>
  <c r="BM296" i="33"/>
  <c r="BN296" i="33"/>
  <c r="BM297" i="33" l="1"/>
  <c r="BN297" i="33"/>
  <c r="BH298" i="33"/>
  <c r="BN298" i="33" l="1"/>
  <c r="BH299" i="33"/>
  <c r="BM298" i="33"/>
  <c r="BN299" i="33" l="1"/>
  <c r="BH300" i="33"/>
  <c r="BM299" i="33"/>
  <c r="BH301" i="33" l="1"/>
  <c r="BM300" i="33"/>
  <c r="BN300" i="33"/>
  <c r="BN301" i="33" l="1"/>
  <c r="BH302" i="33"/>
  <c r="BM301" i="33"/>
  <c r="BH303" i="33" l="1"/>
  <c r="BN302" i="33"/>
  <c r="BM302" i="33"/>
  <c r="BH304" i="33" l="1"/>
  <c r="BN303" i="33"/>
  <c r="BM303" i="33"/>
  <c r="BH305" i="33" l="1"/>
  <c r="BM304" i="33"/>
  <c r="BN304" i="33"/>
  <c r="BN305" i="33" l="1"/>
  <c r="BM305" i="33"/>
  <c r="BH306" i="33"/>
  <c r="BH307" i="33" l="1"/>
  <c r="BM306" i="33"/>
  <c r="BN306" i="33"/>
  <c r="BM307" i="33" l="1"/>
  <c r="BN307" i="33"/>
  <c r="BH308" i="33"/>
  <c r="BN308" i="33" l="1"/>
  <c r="BM308" i="33"/>
  <c r="BH309" i="33"/>
  <c r="BM309" i="33" l="1"/>
  <c r="BN309" i="33"/>
  <c r="BH310" i="33"/>
  <c r="BM310" i="33" l="1"/>
  <c r="BH311" i="33"/>
  <c r="BN310" i="33"/>
  <c r="BN311" i="33" l="1"/>
  <c r="BM311" i="33"/>
  <c r="BH312" i="33"/>
  <c r="BH313" i="33" l="1"/>
  <c r="BM312" i="33"/>
  <c r="BN312" i="33"/>
  <c r="BM313" i="33" l="1"/>
  <c r="BN313" i="33"/>
  <c r="BH314" i="33"/>
  <c r="BH315" i="33" l="1"/>
  <c r="BM314" i="33"/>
  <c r="BN314" i="33"/>
  <c r="BH316" i="33" l="1"/>
  <c r="BN315" i="33"/>
  <c r="BM315" i="33"/>
  <c r="BM316" i="33" l="1"/>
  <c r="BN316" i="33"/>
  <c r="BH317" i="33"/>
  <c r="BM317" i="33" l="1"/>
  <c r="BN317" i="33"/>
  <c r="BH318" i="33"/>
  <c r="BM318" i="33" l="1"/>
  <c r="BH319" i="33"/>
  <c r="BN318" i="33"/>
  <c r="BH320" i="33" l="1"/>
  <c r="BN319" i="33"/>
  <c r="BM319" i="33"/>
  <c r="BH321" i="33" l="1"/>
  <c r="BN320" i="33"/>
  <c r="BM320" i="33"/>
  <c r="BH322" i="33" l="1"/>
  <c r="BM321" i="33"/>
  <c r="BN321" i="33"/>
  <c r="BM322" i="33" l="1"/>
  <c r="BH323" i="33"/>
  <c r="BN322" i="33"/>
  <c r="BH324" i="33" l="1"/>
  <c r="BN323" i="33"/>
  <c r="BM323" i="33"/>
  <c r="BM324" i="33" l="1"/>
  <c r="BH325" i="33"/>
  <c r="BN324" i="33"/>
  <c r="BM325" i="33" l="1"/>
  <c r="BN325" i="33"/>
  <c r="BH326" i="33"/>
  <c r="BM326" i="33" l="1"/>
  <c r="BH327" i="33"/>
  <c r="BN326" i="33"/>
  <c r="BH328" i="33" l="1"/>
  <c r="BM327" i="33"/>
  <c r="BN327" i="33"/>
  <c r="BH329" i="33" l="1"/>
  <c r="BM328" i="33"/>
  <c r="BN328" i="33"/>
  <c r="BM329" i="33" l="1"/>
  <c r="BN329" i="33"/>
  <c r="BH330" i="33"/>
  <c r="BN330" i="33" l="1"/>
  <c r="BH331" i="33"/>
  <c r="BM330" i="33"/>
  <c r="BN331" i="33" l="1"/>
  <c r="BH332" i="33"/>
  <c r="BM331" i="33"/>
  <c r="BM332" i="33" l="1"/>
  <c r="BH333" i="33"/>
  <c r="BN332" i="33"/>
  <c r="BM333" i="33" l="1"/>
  <c r="BN333" i="33"/>
  <c r="BH334" i="33"/>
  <c r="BH335" i="33" l="1"/>
  <c r="BN334" i="33"/>
  <c r="BM334" i="33"/>
  <c r="BN335" i="33" l="1"/>
  <c r="BH336" i="33"/>
  <c r="BM335" i="33"/>
  <c r="BH337" i="33" l="1"/>
  <c r="BM336" i="33"/>
  <c r="BN336" i="33"/>
  <c r="BM337" i="33" l="1"/>
  <c r="BN337" i="33"/>
  <c r="BH338" i="33"/>
  <c r="BN338" i="33" l="1"/>
  <c r="BH339" i="33"/>
  <c r="BM338" i="33"/>
  <c r="BN339" i="33" l="1"/>
  <c r="BM339" i="33"/>
  <c r="BH340" i="33"/>
  <c r="BH341" i="33" l="1"/>
  <c r="BM340" i="33"/>
  <c r="BN340" i="33"/>
  <c r="BM341" i="33" l="1"/>
  <c r="BN341" i="33"/>
  <c r="BH342" i="33"/>
  <c r="BN342" i="33" l="1"/>
  <c r="BH343" i="33"/>
  <c r="BM342" i="33"/>
  <c r="BN343" i="33" l="1"/>
  <c r="BH344" i="33"/>
  <c r="BM343" i="33"/>
  <c r="BH345" i="33" l="1"/>
  <c r="BM344" i="33"/>
  <c r="BN344" i="33"/>
  <c r="BM345" i="33" l="1"/>
  <c r="BN345" i="33"/>
  <c r="BH346" i="33"/>
  <c r="BN346" i="33" l="1"/>
  <c r="BH347" i="33"/>
  <c r="BM346" i="33"/>
  <c r="BN347" i="33" l="1"/>
  <c r="BH348" i="33"/>
  <c r="BM347" i="33"/>
  <c r="BH349" i="33" l="1"/>
  <c r="BM348" i="33"/>
  <c r="BN348" i="33"/>
  <c r="BM349" i="33" l="1"/>
  <c r="BN349" i="33"/>
  <c r="BH350" i="33"/>
  <c r="BN350" i="33" l="1"/>
  <c r="BH351" i="33"/>
  <c r="BM350" i="33"/>
  <c r="BN351" i="33" l="1"/>
  <c r="BH352" i="33"/>
  <c r="BM351" i="33"/>
  <c r="BH353" i="33" l="1"/>
  <c r="BM352" i="33"/>
  <c r="BN352" i="33"/>
  <c r="BM353" i="33" l="1"/>
  <c r="BN353" i="33"/>
  <c r="BH354" i="33"/>
  <c r="BN354" i="33" l="1"/>
  <c r="BH355" i="33"/>
  <c r="BM354" i="33"/>
  <c r="BN355" i="33" l="1"/>
  <c r="BH356" i="33"/>
  <c r="BM355" i="33"/>
  <c r="BH357" i="33" l="1"/>
  <c r="BM356" i="33"/>
  <c r="BN356" i="33"/>
  <c r="BM357" i="33" l="1"/>
  <c r="BN357" i="33"/>
  <c r="BH358" i="33"/>
  <c r="BN358" i="33" l="1"/>
  <c r="BH359" i="33"/>
  <c r="BM358" i="33"/>
  <c r="BN359" i="33" l="1"/>
  <c r="BH360" i="33"/>
  <c r="BM359" i="33"/>
  <c r="BH361" i="33" l="1"/>
  <c r="BM360" i="33"/>
  <c r="BN360" i="33"/>
  <c r="BM361" i="33" l="1"/>
  <c r="BN361" i="33"/>
  <c r="BH362" i="33"/>
  <c r="BM362" i="33" l="1"/>
  <c r="BN362" i="33"/>
  <c r="BH363" i="33"/>
  <c r="BN363" i="33" l="1"/>
  <c r="BH364" i="33"/>
  <c r="BM363" i="33"/>
  <c r="BH365" i="33" l="1"/>
  <c r="BM364" i="33"/>
  <c r="BN364" i="33"/>
  <c r="BM365" i="33" l="1"/>
  <c r="BN365" i="33"/>
  <c r="BH366" i="33"/>
  <c r="BN366" i="33" l="1"/>
  <c r="BH367" i="33"/>
  <c r="BM366" i="33"/>
  <c r="BN367" i="33" l="1"/>
  <c r="BH368" i="33"/>
  <c r="BM367" i="33"/>
  <c r="BH369" i="33" l="1"/>
  <c r="BM368" i="33"/>
  <c r="BN368" i="33"/>
  <c r="BM369" i="33" l="1"/>
  <c r="BN369" i="33"/>
  <c r="BH370" i="33"/>
  <c r="BH371" i="33" l="1"/>
  <c r="BM370" i="33"/>
  <c r="BN370" i="33"/>
  <c r="BN371" i="33" l="1"/>
  <c r="BH372" i="33"/>
  <c r="BM371" i="33"/>
  <c r="BH373" i="33" l="1"/>
  <c r="BM372" i="33"/>
  <c r="BN372" i="33"/>
  <c r="BM373" i="33" l="1"/>
  <c r="BN373" i="33"/>
  <c r="BH374" i="33"/>
  <c r="BN374" i="33" l="1"/>
  <c r="BH375" i="33"/>
  <c r="BM374" i="33"/>
  <c r="BN375" i="33" l="1"/>
  <c r="BH376" i="33"/>
  <c r="BM375" i="33"/>
  <c r="BH377" i="33" l="1"/>
  <c r="BM376" i="33"/>
  <c r="BN376" i="33"/>
  <c r="BM377" i="33" l="1"/>
  <c r="BN377" i="33"/>
  <c r="BH378" i="33"/>
  <c r="BN378" i="33" l="1"/>
  <c r="BH379" i="33"/>
  <c r="BM378" i="33"/>
  <c r="BN379" i="33" l="1"/>
  <c r="BH380" i="33"/>
  <c r="BM379" i="33"/>
  <c r="BH381" i="33" l="1"/>
  <c r="BM380" i="33"/>
  <c r="BN380" i="33"/>
  <c r="BM381" i="33" l="1"/>
  <c r="BN381" i="33"/>
  <c r="BH382" i="33"/>
  <c r="BN382" i="33" l="1"/>
  <c r="BH383" i="33"/>
  <c r="BM382" i="33"/>
  <c r="BN383" i="33" l="1"/>
  <c r="BH384" i="33"/>
  <c r="BM383" i="33"/>
  <c r="BH385" i="33" l="1"/>
  <c r="BM384" i="33"/>
  <c r="BN384" i="33"/>
  <c r="BM385" i="33" l="1"/>
  <c r="BN385" i="33"/>
  <c r="BH386" i="33"/>
  <c r="BN386" i="33" l="1"/>
  <c r="BM386" i="33"/>
  <c r="BH387" i="33"/>
  <c r="BN387" i="33" l="1"/>
  <c r="BH388" i="33"/>
  <c r="BM387" i="33"/>
  <c r="BH389" i="33" l="1"/>
  <c r="BN388" i="33"/>
  <c r="BM388" i="33"/>
  <c r="BM389" i="33" l="1"/>
  <c r="BN389" i="33"/>
  <c r="BH390" i="33"/>
  <c r="BH391" i="33" l="1"/>
  <c r="BM390" i="33"/>
  <c r="BN390" i="33"/>
  <c r="BN391" i="33" l="1"/>
  <c r="BH392" i="33"/>
  <c r="BM391" i="33"/>
  <c r="BH393" i="33" l="1"/>
  <c r="BM392" i="33"/>
  <c r="BN392" i="33"/>
  <c r="BN393" i="33" l="1"/>
  <c r="BH394" i="33"/>
  <c r="BM393" i="33"/>
  <c r="BN394" i="33" l="1"/>
  <c r="BM394" i="33"/>
  <c r="BH395" i="33"/>
  <c r="BM395" i="33" l="1"/>
  <c r="BN395" i="33"/>
  <c r="BH396" i="33"/>
  <c r="BN396" i="33" l="1"/>
  <c r="BH397" i="33"/>
  <c r="BM396" i="33"/>
  <c r="BM397" i="33" l="1"/>
  <c r="BH398" i="33"/>
  <c r="BN397" i="33"/>
  <c r="BN398" i="33" l="1"/>
  <c r="BM398" i="33"/>
  <c r="BH399" i="33"/>
  <c r="BM399" i="33" l="1"/>
  <c r="BN399" i="33"/>
  <c r="BH400" i="33"/>
  <c r="BN400" i="33" l="1"/>
  <c r="BH401" i="33"/>
  <c r="BM400" i="33"/>
  <c r="BM401" i="33" l="1"/>
  <c r="BH402" i="33"/>
  <c r="BN401" i="33"/>
  <c r="BN402" i="33" l="1"/>
  <c r="BM402" i="33"/>
  <c r="BH403" i="33"/>
  <c r="BM403" i="33" l="1"/>
  <c r="BN403" i="33"/>
  <c r="BH404" i="33"/>
  <c r="BN404" i="33" l="1"/>
  <c r="BH405" i="33"/>
  <c r="BM404" i="33"/>
  <c r="BH406" i="33" l="1"/>
  <c r="BM405" i="33"/>
  <c r="BN405" i="33"/>
  <c r="BN406" i="33" l="1"/>
  <c r="BM406" i="33"/>
  <c r="BH407" i="33"/>
  <c r="BH408" i="33" l="1"/>
  <c r="BN407" i="33"/>
  <c r="BM407" i="33"/>
  <c r="BH409" i="33" l="1"/>
  <c r="BN408" i="33"/>
  <c r="BM408" i="33"/>
  <c r="BM409" i="33" l="1"/>
  <c r="BH410" i="33"/>
  <c r="BN409" i="33"/>
  <c r="BN410" i="33" l="1"/>
  <c r="BM410" i="33"/>
  <c r="BH411" i="33"/>
  <c r="BN411" i="33" l="1"/>
  <c r="BM411" i="33"/>
  <c r="BH412" i="33"/>
  <c r="BN412" i="33" l="1"/>
  <c r="BH413" i="33"/>
  <c r="BM412" i="33"/>
  <c r="BH414" i="33" l="1"/>
  <c r="BM413" i="33"/>
  <c r="BN413" i="33"/>
  <c r="BN414" i="33" l="1"/>
  <c r="BM414" i="33"/>
  <c r="BH415" i="33"/>
  <c r="BH416" i="33" l="1"/>
  <c r="BN415" i="33"/>
  <c r="BM415" i="33"/>
  <c r="BM416" i="33" l="1"/>
  <c r="BN416" i="33"/>
  <c r="BH417" i="33"/>
  <c r="BN417" i="33" l="1"/>
  <c r="BH418" i="33"/>
  <c r="BM417" i="33"/>
  <c r="BN418" i="33" l="1"/>
  <c r="BM418" i="33"/>
  <c r="BH419" i="33"/>
  <c r="BH420" i="33" l="1"/>
  <c r="BN419" i="33"/>
  <c r="BM419" i="33"/>
  <c r="BN420" i="33" l="1"/>
  <c r="BH421" i="33"/>
  <c r="BM420" i="33"/>
  <c r="BM421" i="33" l="1"/>
  <c r="BH422" i="33"/>
  <c r="BN421" i="33"/>
  <c r="BM422" i="33" l="1"/>
  <c r="BH423" i="33"/>
  <c r="BN422" i="33"/>
  <c r="BM423" i="33" l="1"/>
  <c r="BN423" i="33"/>
  <c r="BH424" i="33"/>
  <c r="BN424" i="33" l="1"/>
  <c r="BH425" i="33"/>
  <c r="BM424" i="33"/>
  <c r="BH426" i="33" l="1"/>
  <c r="BN425" i="33"/>
  <c r="BM425" i="33"/>
  <c r="BN426" i="33" l="1"/>
  <c r="BH427" i="33"/>
  <c r="BM426" i="33"/>
  <c r="BM427" i="33" l="1"/>
  <c r="BN427" i="33"/>
  <c r="BH428" i="33"/>
  <c r="BH429" i="33" l="1"/>
  <c r="BN428" i="33"/>
  <c r="BM428" i="33"/>
  <c r="BM429" i="33" l="1"/>
  <c r="BN429" i="33"/>
  <c r="BH430" i="33"/>
  <c r="BM430" i="33" l="1"/>
  <c r="BH431" i="33"/>
  <c r="BN430" i="33"/>
  <c r="BN431" i="33" l="1"/>
  <c r="BH432" i="33"/>
  <c r="BM431" i="33"/>
  <c r="BH433" i="33" l="1"/>
  <c r="BN432" i="33"/>
  <c r="BM432" i="33"/>
  <c r="BM433" i="33" l="1"/>
  <c r="BN433" i="33"/>
  <c r="BH434" i="33"/>
  <c r="BM434" i="33" l="1"/>
  <c r="BH435" i="33"/>
  <c r="BN434" i="33"/>
  <c r="BN435" i="33" l="1"/>
  <c r="BM435" i="33"/>
  <c r="BH436" i="33"/>
  <c r="BH437" i="33" l="1"/>
  <c r="BM436" i="33"/>
  <c r="BN436" i="33"/>
  <c r="BH438" i="33" l="1"/>
  <c r="BN437" i="33"/>
  <c r="BM437" i="33"/>
  <c r="BM438" i="33" l="1"/>
  <c r="BH439" i="33"/>
  <c r="BN438" i="33"/>
  <c r="BN439" i="33" l="1"/>
  <c r="BM439" i="33"/>
  <c r="BH440" i="33"/>
  <c r="BH441" i="33" l="1"/>
  <c r="BM440" i="33"/>
  <c r="BN440" i="33"/>
  <c r="BH442" i="33" l="1"/>
  <c r="BM441" i="33"/>
  <c r="BN441" i="33"/>
  <c r="BN442" i="33" l="1"/>
  <c r="BH443" i="33"/>
  <c r="BM442" i="33"/>
  <c r="BH444" i="33" l="1"/>
  <c r="BM443" i="33"/>
  <c r="BN443" i="33"/>
  <c r="BH445" i="33" l="1"/>
  <c r="BM444" i="33"/>
  <c r="BN444" i="33"/>
  <c r="BM445" i="33" l="1"/>
  <c r="BH446" i="33"/>
  <c r="BN445" i="33"/>
  <c r="BN446" i="33" l="1"/>
  <c r="BH447" i="33"/>
  <c r="BM446" i="33"/>
  <c r="BH448" i="33" l="1"/>
  <c r="BM447" i="33"/>
  <c r="BN447" i="33"/>
  <c r="BH449" i="33" l="1"/>
  <c r="BM448" i="33"/>
  <c r="BN448" i="33"/>
  <c r="BM449" i="33" l="1"/>
  <c r="BH450" i="33"/>
  <c r="BN449" i="33"/>
  <c r="BN450" i="33" l="1"/>
  <c r="BH451" i="33"/>
  <c r="BM450" i="33"/>
  <c r="BH452" i="33" l="1"/>
  <c r="BM451" i="33"/>
  <c r="BN451" i="33"/>
  <c r="BH453" i="33" l="1"/>
  <c r="BM452" i="33"/>
  <c r="BN452" i="33"/>
  <c r="BM453" i="33" l="1"/>
  <c r="BH454" i="33"/>
  <c r="BN453" i="33"/>
  <c r="BN454" i="33" l="1"/>
  <c r="BH455" i="33"/>
  <c r="BM454" i="33"/>
  <c r="BH456" i="33" l="1"/>
  <c r="BM455" i="33"/>
  <c r="BN455" i="33"/>
  <c r="BH457" i="33" l="1"/>
  <c r="BN456" i="33"/>
  <c r="BM456" i="33"/>
  <c r="BM457" i="33" l="1"/>
  <c r="BH458" i="33"/>
  <c r="BN457" i="33"/>
  <c r="BN458" i="33" l="1"/>
  <c r="BH459" i="33"/>
  <c r="BM458" i="33"/>
  <c r="BN459" i="33" l="1"/>
  <c r="BM459" i="33"/>
  <c r="AL8" i="50" l="1"/>
  <c r="AJ8" i="50"/>
  <c r="R8" i="50"/>
  <c r="Y8" i="50"/>
  <c r="X8" i="50"/>
  <c r="AN8" i="50"/>
  <c r="AG8" i="50"/>
  <c r="O8" i="50"/>
  <c r="S8" i="50"/>
  <c r="U8" i="50"/>
  <c r="AE8" i="50"/>
  <c r="V8" i="50"/>
  <c r="AD8" i="50"/>
  <c r="AH8" i="50"/>
  <c r="P8" i="50"/>
  <c r="AK8" i="50"/>
  <c r="AA8" i="50"/>
  <c r="AB8" i="50"/>
  <c r="AM8" i="50"/>
  <c r="N8" i="50"/>
  <c r="Z8" i="50"/>
  <c r="W8" i="50"/>
  <c r="AF8" i="50"/>
  <c r="AI8" i="50"/>
  <c r="AC8" i="50"/>
  <c r="Q8" i="50"/>
  <c r="T8" i="50"/>
  <c r="BE31" i="30" l="1"/>
  <c r="BD56" i="30"/>
  <c r="AU33" i="56" l="1"/>
  <c r="AW33" i="5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B1" authorId="0" shapeId="0" xr:uid="{61023281-A4AF-46D8-BD29-7E6ED27BEE51}">
      <text>
        <r>
          <rPr>
            <b/>
            <sz val="9"/>
            <color indexed="81"/>
            <rFont val="Tahoma"/>
            <family val="2"/>
          </rPr>
          <t>Domenico Cecini:</t>
        </r>
        <r>
          <rPr>
            <sz val="9"/>
            <color indexed="81"/>
            <rFont val="Tahoma"/>
            <family val="2"/>
          </rPr>
          <t xml:space="preserve">
select what property to graph from the list</t>
        </r>
      </text>
    </comment>
    <comment ref="B11" authorId="0" shapeId="0" xr:uid="{D5E2871F-8E3A-477D-9F3C-9CF21E7436C1}">
      <text>
        <r>
          <rPr>
            <b/>
            <sz val="9"/>
            <color indexed="81"/>
            <rFont val="Tahoma"/>
            <family val="2"/>
          </rPr>
          <t>Domenico Cecini:</t>
        </r>
        <r>
          <rPr>
            <sz val="9"/>
            <color indexed="81"/>
            <rFont val="Tahoma"/>
            <family val="2"/>
          </rPr>
          <t xml:space="preserve">
change higlighted cells to browse data category</t>
        </r>
      </text>
    </comment>
    <comment ref="A63" authorId="0" shapeId="0" xr:uid="{5322755D-9E25-4EE8-995D-6D49ABFDE7F9}">
      <text>
        <r>
          <rPr>
            <b/>
            <sz val="9"/>
            <color indexed="81"/>
            <rFont val="Tahoma"/>
            <family val="2"/>
          </rPr>
          <t>Domenico Cecini:</t>
        </r>
        <r>
          <rPr>
            <sz val="9"/>
            <color indexed="81"/>
            <rFont val="Tahoma"/>
            <family val="2"/>
          </rPr>
          <t xml:space="preserve">
average of max values from single curves</t>
        </r>
      </text>
    </comment>
    <comment ref="A64" authorId="0" shapeId="0" xr:uid="{03F606BB-9C1F-4C7C-81E1-7620FB1979FD}">
      <text>
        <r>
          <rPr>
            <b/>
            <sz val="9"/>
            <color indexed="81"/>
            <rFont val="Tahoma"/>
            <family val="2"/>
          </rPr>
          <t>Domenico Cecini:</t>
        </r>
        <r>
          <rPr>
            <sz val="9"/>
            <color indexed="81"/>
            <rFont val="Tahoma"/>
            <family val="2"/>
          </rPr>
          <t xml:space="preserve">
max of averaged curve</t>
        </r>
      </text>
    </comment>
    <comment ref="A88" authorId="0" shapeId="0" xr:uid="{F914E088-CFF7-46CC-B43F-C18FA0A960D7}">
      <text>
        <r>
          <rPr>
            <b/>
            <sz val="9"/>
            <color indexed="81"/>
            <rFont val="Tahoma"/>
            <family val="2"/>
          </rPr>
          <t>Domenico Cecini:</t>
        </r>
        <r>
          <rPr>
            <sz val="9"/>
            <color indexed="81"/>
            <rFont val="Tahoma"/>
            <family val="2"/>
          </rPr>
          <t xml:space="preserve">
up to 0.030 CMO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0B00-000001000000}">
      <text>
        <r>
          <rPr>
            <b/>
            <sz val="9"/>
            <color indexed="81"/>
            <rFont val="Tahoma"/>
            <family val="2"/>
          </rPr>
          <t>Domenico Cecini:</t>
        </r>
        <r>
          <rPr>
            <sz val="9"/>
            <color indexed="81"/>
            <rFont val="Tahoma"/>
            <family val="2"/>
          </rPr>
          <t xml:space="preserve">
assumed</t>
        </r>
      </text>
    </comment>
    <comment ref="M18" authorId="0" shapeId="0" xr:uid="{A334C71C-9E17-4820-BE88-8739F406015D}">
      <text>
        <r>
          <rPr>
            <b/>
            <sz val="9"/>
            <color indexed="81"/>
            <rFont val="Tahoma"/>
            <family val="2"/>
          </rPr>
          <t>Domenico Cecini:</t>
        </r>
        <r>
          <rPr>
            <sz val="9"/>
            <color indexed="81"/>
            <rFont val="Tahoma"/>
            <family val="2"/>
          </rPr>
          <t xml:space="preserve">
actual volume divided by nominal volum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0C00-000001000000}">
      <text>
        <r>
          <rPr>
            <b/>
            <sz val="9"/>
            <color indexed="81"/>
            <rFont val="Tahoma"/>
            <family val="2"/>
          </rPr>
          <t>Domenico Cecini:</t>
        </r>
        <r>
          <rPr>
            <sz val="9"/>
            <color indexed="81"/>
            <rFont val="Tahoma"/>
            <family val="2"/>
          </rPr>
          <t xml:space="preserve">
assumed</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27100B01-93FA-46E4-82A9-D368CEA67339}">
      <text>
        <r>
          <rPr>
            <b/>
            <sz val="9"/>
            <color indexed="81"/>
            <rFont val="Tahoma"/>
            <family val="2"/>
          </rPr>
          <t>Domenico Cecini:</t>
        </r>
        <r>
          <rPr>
            <sz val="9"/>
            <color indexed="81"/>
            <rFont val="Tahoma"/>
            <family val="2"/>
          </rPr>
          <t xml:space="preserve">
actual volume divided by nominal volum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0F5E4509-FFB6-4CF4-BD00-845EE48405DE}">
      <text>
        <r>
          <rPr>
            <b/>
            <sz val="9"/>
            <color indexed="81"/>
            <rFont val="Tahoma"/>
            <family val="2"/>
          </rPr>
          <t>Domenico Cecini:</t>
        </r>
        <r>
          <rPr>
            <sz val="9"/>
            <color indexed="81"/>
            <rFont val="Tahoma"/>
            <family val="2"/>
          </rPr>
          <t xml:space="preserve">
actual volume divided by nominal volum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0F00-000001000000}">
      <text>
        <r>
          <rPr>
            <b/>
            <sz val="9"/>
            <color indexed="81"/>
            <rFont val="Tahoma"/>
            <family val="2"/>
          </rPr>
          <t>Domenico Cecini:</t>
        </r>
        <r>
          <rPr>
            <sz val="9"/>
            <color indexed="81"/>
            <rFont val="Tahoma"/>
            <family val="2"/>
          </rPr>
          <t xml:space="preserve">
assumed</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5FFDB1F8-A8D0-4BBA-B4CB-6BF33C12CC2A}">
      <text>
        <r>
          <rPr>
            <b/>
            <sz val="9"/>
            <color indexed="81"/>
            <rFont val="Tahoma"/>
            <family val="2"/>
          </rPr>
          <t>Domenico Cecini:</t>
        </r>
        <r>
          <rPr>
            <sz val="9"/>
            <color indexed="81"/>
            <rFont val="Tahoma"/>
            <family val="2"/>
          </rPr>
          <t xml:space="preserve">
actual volume divided by nominal volum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AE963658-F765-473B-B4C8-6990A21A7091}">
      <text>
        <r>
          <rPr>
            <b/>
            <sz val="9"/>
            <color indexed="81"/>
            <rFont val="Tahoma"/>
            <family val="2"/>
          </rPr>
          <t>Domenico Cecini:</t>
        </r>
        <r>
          <rPr>
            <sz val="9"/>
            <color indexed="81"/>
            <rFont val="Tahoma"/>
            <family val="2"/>
          </rPr>
          <t xml:space="preserve">
actual volume divided by nominal volum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C11400A8-F243-4B15-B777-70F4D8DDA97C}">
      <text>
        <r>
          <rPr>
            <b/>
            <sz val="9"/>
            <color indexed="81"/>
            <rFont val="Tahoma"/>
            <family val="2"/>
          </rPr>
          <t>Domenico Cecini:</t>
        </r>
        <r>
          <rPr>
            <sz val="9"/>
            <color indexed="81"/>
            <rFont val="Tahoma"/>
            <family val="2"/>
          </rPr>
          <t xml:space="preserve">
actual volume divided by nominal volum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37846559-DF59-4BEB-9233-78BAC22795F0}">
      <text>
        <r>
          <rPr>
            <b/>
            <sz val="9"/>
            <color indexed="81"/>
            <rFont val="Tahoma"/>
            <family val="2"/>
          </rPr>
          <t>Domenico Cecini:</t>
        </r>
        <r>
          <rPr>
            <sz val="9"/>
            <color indexed="81"/>
            <rFont val="Tahoma"/>
            <family val="2"/>
          </rPr>
          <t xml:space="preserve">
actual volume divided by nominal volum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1500-000001000000}">
      <text>
        <r>
          <rPr>
            <b/>
            <sz val="9"/>
            <color indexed="81"/>
            <rFont val="Tahoma"/>
            <family val="2"/>
          </rPr>
          <t>Domenico Cecini:</t>
        </r>
        <r>
          <rPr>
            <sz val="9"/>
            <color indexed="81"/>
            <rFont val="Tahoma"/>
            <family val="2"/>
          </rPr>
          <t xml:space="preserve">
assum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A12" authorId="0" shapeId="0" xr:uid="{1A43E09A-8930-40F5-ADFF-9157B115AFD2}">
      <text>
        <r>
          <rPr>
            <b/>
            <sz val="9"/>
            <color indexed="81"/>
            <rFont val="Tahoma"/>
            <family val="2"/>
          </rPr>
          <t>Domenico Cecini:</t>
        </r>
        <r>
          <rPr>
            <sz val="9"/>
            <color indexed="81"/>
            <rFont val="Tahoma"/>
            <family val="2"/>
          </rPr>
          <t xml:space="preserve">
average of max values from single curves</t>
        </r>
      </text>
    </comment>
    <comment ref="A13" authorId="0" shapeId="0" xr:uid="{AACEBEC0-5AA0-4E07-BA4A-3D67FE05920A}">
      <text>
        <r>
          <rPr>
            <b/>
            <sz val="9"/>
            <color indexed="81"/>
            <rFont val="Tahoma"/>
            <family val="2"/>
          </rPr>
          <t>Domenico Cecini:</t>
        </r>
        <r>
          <rPr>
            <sz val="9"/>
            <color indexed="81"/>
            <rFont val="Tahoma"/>
            <family val="2"/>
          </rPr>
          <t xml:space="preserve">
max of averaged curve</t>
        </r>
      </text>
    </comment>
    <comment ref="A37" authorId="0" shapeId="0" xr:uid="{699D711A-C4D2-4C2F-9EC5-9315F6E9C9C9}">
      <text>
        <r>
          <rPr>
            <b/>
            <sz val="9"/>
            <color indexed="81"/>
            <rFont val="Tahoma"/>
            <family val="2"/>
          </rPr>
          <t>Domenico Cecini:</t>
        </r>
        <r>
          <rPr>
            <sz val="9"/>
            <color indexed="81"/>
            <rFont val="Tahoma"/>
            <family val="2"/>
          </rPr>
          <t xml:space="preserve">
up to 0.030 CMOD</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B11" authorId="0" shapeId="0" xr:uid="{00000000-0006-0000-1600-000001000000}">
      <text>
        <r>
          <rPr>
            <b/>
            <sz val="9"/>
            <color indexed="81"/>
            <rFont val="Tahoma"/>
            <family val="2"/>
          </rPr>
          <t>Domenico Cecini:</t>
        </r>
        <r>
          <rPr>
            <sz val="9"/>
            <color indexed="81"/>
            <rFont val="Tahoma"/>
            <family val="2"/>
          </rPr>
          <t xml:space="preserve">
inverted 4A and B</t>
        </r>
      </text>
    </comment>
    <comment ref="B16" authorId="0" shapeId="0" xr:uid="{00000000-0006-0000-1600-000002000000}">
      <text>
        <r>
          <rPr>
            <b/>
            <sz val="9"/>
            <color indexed="81"/>
            <rFont val="Tahoma"/>
            <family val="2"/>
          </rPr>
          <t>Domenico Cecini:</t>
        </r>
        <r>
          <rPr>
            <sz val="9"/>
            <color indexed="81"/>
            <rFont val="Tahoma"/>
            <family val="2"/>
          </rPr>
          <t xml:space="preserve">
inverted 4A and B</t>
        </r>
      </text>
    </comment>
    <comment ref="M18" authorId="0" shapeId="0" xr:uid="{E45A6016-3A82-4D1E-B18A-567F43D7C420}">
      <text>
        <r>
          <rPr>
            <b/>
            <sz val="9"/>
            <color indexed="81"/>
            <rFont val="Tahoma"/>
            <family val="2"/>
          </rPr>
          <t>Domenico Cecini:</t>
        </r>
        <r>
          <rPr>
            <sz val="9"/>
            <color indexed="81"/>
            <rFont val="Tahoma"/>
            <family val="2"/>
          </rPr>
          <t xml:space="preserve">
actual volume divided by nominal volum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E7AA4567-6623-4DC1-A9C7-23AAE70C1DD7}">
      <text>
        <r>
          <rPr>
            <b/>
            <sz val="9"/>
            <color indexed="81"/>
            <rFont val="Tahoma"/>
            <family val="2"/>
          </rPr>
          <t>Domenico Cecini:</t>
        </r>
        <r>
          <rPr>
            <sz val="9"/>
            <color indexed="81"/>
            <rFont val="Tahoma"/>
            <family val="2"/>
          </rPr>
          <t xml:space="preserve">
actual volume divided by nominal volum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1800-000001000000}">
      <text>
        <r>
          <rPr>
            <b/>
            <sz val="9"/>
            <color indexed="81"/>
            <rFont val="Tahoma"/>
            <family val="2"/>
          </rPr>
          <t>Domenico Cecini:</t>
        </r>
        <r>
          <rPr>
            <sz val="9"/>
            <color indexed="81"/>
            <rFont val="Tahoma"/>
            <family val="2"/>
          </rPr>
          <t xml:space="preserve">
assumed</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8C81BD1B-0E57-4C03-84DF-E6869608E1FF}">
      <text>
        <r>
          <rPr>
            <b/>
            <sz val="9"/>
            <color indexed="81"/>
            <rFont val="Tahoma"/>
            <family val="2"/>
          </rPr>
          <t>Domenico Cecini:</t>
        </r>
        <r>
          <rPr>
            <sz val="9"/>
            <color indexed="81"/>
            <rFont val="Tahoma"/>
            <family val="2"/>
          </rPr>
          <t xml:space="preserve">
actual volume divided by nominal volume</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CBFFDF25-ED84-422B-8538-F9DFB7BEA4AF}">
      <text>
        <r>
          <rPr>
            <b/>
            <sz val="9"/>
            <color indexed="81"/>
            <rFont val="Tahoma"/>
            <family val="2"/>
          </rPr>
          <t>Domenico Cecini:</t>
        </r>
        <r>
          <rPr>
            <sz val="9"/>
            <color indexed="81"/>
            <rFont val="Tahoma"/>
            <family val="2"/>
          </rPr>
          <t xml:space="preserve">
actual volume divided by nominal volum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1B00-000001000000}">
      <text>
        <r>
          <rPr>
            <b/>
            <sz val="9"/>
            <color indexed="81"/>
            <rFont val="Tahoma"/>
            <family val="2"/>
          </rPr>
          <t>Domenico Cecini:</t>
        </r>
        <r>
          <rPr>
            <sz val="9"/>
            <color indexed="81"/>
            <rFont val="Tahoma"/>
            <family val="2"/>
          </rPr>
          <t xml:space="preserve">
assumed</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22276634-6E23-4693-9749-875F48CDED4A}">
      <text>
        <r>
          <rPr>
            <b/>
            <sz val="9"/>
            <color indexed="81"/>
            <rFont val="Tahoma"/>
            <family val="2"/>
          </rPr>
          <t>Domenico Cecini:</t>
        </r>
        <r>
          <rPr>
            <sz val="9"/>
            <color indexed="81"/>
            <rFont val="Tahoma"/>
            <family val="2"/>
          </rPr>
          <t xml:space="preserve">
actual volume divided by nominal volume</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732DE163-5213-43C3-AB54-B426E233006C}">
      <text>
        <r>
          <rPr>
            <b/>
            <sz val="9"/>
            <color indexed="81"/>
            <rFont val="Tahoma"/>
            <family val="2"/>
          </rPr>
          <t>Domenico Cecini:</t>
        </r>
        <r>
          <rPr>
            <sz val="9"/>
            <color indexed="81"/>
            <rFont val="Tahoma"/>
            <family val="2"/>
          </rPr>
          <t xml:space="preserve">
actual volume divided by nominal volume</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1E00-000001000000}">
      <text>
        <r>
          <rPr>
            <b/>
            <sz val="9"/>
            <color indexed="81"/>
            <rFont val="Tahoma"/>
            <family val="2"/>
          </rPr>
          <t>Domenico Cecini:</t>
        </r>
        <r>
          <rPr>
            <sz val="9"/>
            <color indexed="81"/>
            <rFont val="Tahoma"/>
            <family val="2"/>
          </rPr>
          <t xml:space="preserve">
assumed</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96950EBC-3E49-436D-A1C3-447734FFC350}">
      <text>
        <r>
          <rPr>
            <b/>
            <sz val="9"/>
            <color indexed="81"/>
            <rFont val="Tahoma"/>
            <family val="2"/>
          </rPr>
          <t>Domenico Cecini:</t>
        </r>
        <r>
          <rPr>
            <sz val="9"/>
            <color indexed="81"/>
            <rFont val="Tahoma"/>
            <family val="2"/>
          </rPr>
          <t xml:space="preserve">
actual volume divided by nominal volum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A12" authorId="0" shapeId="0" xr:uid="{1B6F9F60-EBD6-4F84-8723-BBD79A1BE265}">
      <text>
        <r>
          <rPr>
            <b/>
            <sz val="9"/>
            <color indexed="81"/>
            <rFont val="Tahoma"/>
            <family val="2"/>
          </rPr>
          <t>Domenico Cecini:</t>
        </r>
        <r>
          <rPr>
            <sz val="9"/>
            <color indexed="81"/>
            <rFont val="Tahoma"/>
            <family val="2"/>
          </rPr>
          <t xml:space="preserve">
average of max values from single curves</t>
        </r>
      </text>
    </comment>
    <comment ref="A13" authorId="0" shapeId="0" xr:uid="{BB26733E-E8E1-4D1D-B403-54BCBAD06A02}">
      <text>
        <r>
          <rPr>
            <b/>
            <sz val="9"/>
            <color indexed="81"/>
            <rFont val="Tahoma"/>
            <family val="2"/>
          </rPr>
          <t>Domenico Cecini:</t>
        </r>
        <r>
          <rPr>
            <sz val="9"/>
            <color indexed="81"/>
            <rFont val="Tahoma"/>
            <family val="2"/>
          </rPr>
          <t xml:space="preserve">
max of averaged curve</t>
        </r>
      </text>
    </comment>
    <comment ref="A37" authorId="0" shapeId="0" xr:uid="{B531643C-D0DD-4DDF-A29F-97060F208497}">
      <text>
        <r>
          <rPr>
            <b/>
            <sz val="9"/>
            <color indexed="81"/>
            <rFont val="Tahoma"/>
            <family val="2"/>
          </rPr>
          <t>Domenico Cecini:</t>
        </r>
        <r>
          <rPr>
            <sz val="9"/>
            <color indexed="81"/>
            <rFont val="Tahoma"/>
            <family val="2"/>
          </rPr>
          <t xml:space="preserve">
up to 0.030 CMOD</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O3" authorId="0" shapeId="0" xr:uid="{9EBCEFB0-E92D-4614-855E-A37853018A84}">
      <text>
        <r>
          <rPr>
            <sz val="9"/>
            <color indexed="81"/>
            <rFont val="Tahoma"/>
            <family val="2"/>
          </rPr>
          <t>length of the beam</t>
        </r>
      </text>
    </comment>
    <comment ref="T3" authorId="0" shapeId="0" xr:uid="{8F0D519F-9477-460F-BCB2-A54556B6FF6B}">
      <text>
        <r>
          <rPr>
            <sz val="9"/>
            <color indexed="81"/>
            <rFont val="Tahoma"/>
            <family val="2"/>
          </rPr>
          <t>length of the beam</t>
        </r>
      </text>
    </comment>
    <comment ref="M18" authorId="0" shapeId="0" xr:uid="{3EDB9612-876D-4D4B-B994-5798ABA88032}">
      <text>
        <r>
          <rPr>
            <b/>
            <sz val="9"/>
            <color indexed="81"/>
            <rFont val="Tahoma"/>
            <family val="2"/>
          </rPr>
          <t>Domenico Cecini:</t>
        </r>
        <r>
          <rPr>
            <sz val="9"/>
            <color indexed="81"/>
            <rFont val="Tahoma"/>
            <family val="2"/>
          </rPr>
          <t xml:space="preserve">
actual volume divided by nominal volume</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2100-000001000000}">
      <text>
        <r>
          <rPr>
            <b/>
            <sz val="9"/>
            <color indexed="81"/>
            <rFont val="Tahoma"/>
            <family val="2"/>
          </rPr>
          <t>Domenico Cecini:</t>
        </r>
        <r>
          <rPr>
            <sz val="9"/>
            <color indexed="81"/>
            <rFont val="Tahoma"/>
            <family val="2"/>
          </rPr>
          <t xml:space="preserve">
assumed</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A7CE1E97-3FE3-4B0E-AABD-36A115F745A3}">
      <text>
        <r>
          <rPr>
            <b/>
            <sz val="9"/>
            <color indexed="81"/>
            <rFont val="Tahoma"/>
            <family val="2"/>
          </rPr>
          <t>Domenico Cecini:</t>
        </r>
        <r>
          <rPr>
            <sz val="9"/>
            <color indexed="81"/>
            <rFont val="Tahoma"/>
            <family val="2"/>
          </rPr>
          <t xml:space="preserve">
actual volume divided by nominal volume</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C36F518D-7E7F-42C3-B404-0F454369464C}">
      <text>
        <r>
          <rPr>
            <b/>
            <sz val="9"/>
            <color indexed="81"/>
            <rFont val="Tahoma"/>
            <family val="2"/>
          </rPr>
          <t>Domenico Cecini:</t>
        </r>
        <r>
          <rPr>
            <sz val="9"/>
            <color indexed="81"/>
            <rFont val="Tahoma"/>
            <family val="2"/>
          </rPr>
          <t xml:space="preserve">
actual volume divided by nominal volum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AS28" authorId="0" shapeId="0" xr:uid="{3F70A954-DA16-45D8-9F84-622E682E23D8}">
      <text>
        <r>
          <rPr>
            <b/>
            <sz val="9"/>
            <color indexed="81"/>
            <rFont val="Tahoma"/>
            <family val="2"/>
          </rPr>
          <t>Domenico Cecini:</t>
        </r>
        <r>
          <rPr>
            <sz val="9"/>
            <color indexed="81"/>
            <rFont val="Tahoma"/>
            <family val="2"/>
          </rPr>
          <t xml:space="preserve">
doesn't correlate</t>
        </r>
      </text>
    </comment>
    <comment ref="BF29" authorId="0" shapeId="0" xr:uid="{FC8AE159-8AE1-4D29-A757-E49E7F4B27C3}">
      <text>
        <r>
          <rPr>
            <b/>
            <sz val="9"/>
            <color indexed="81"/>
            <rFont val="Tahoma"/>
            <family val="2"/>
          </rPr>
          <t>Domenico Cecini:</t>
        </r>
        <r>
          <rPr>
            <sz val="9"/>
            <color indexed="81"/>
            <rFont val="Tahoma"/>
            <family val="2"/>
          </rPr>
          <t xml:space="preserve">
Edu's pape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C14" authorId="0" shapeId="0" xr:uid="{4C0D078C-EC00-4B04-A6BD-AA340439ADDC}">
      <text>
        <r>
          <rPr>
            <b/>
            <sz val="9"/>
            <color indexed="81"/>
            <rFont val="Tahoma"/>
            <family val="2"/>
          </rPr>
          <t>Domenico Cecini:</t>
        </r>
        <r>
          <rPr>
            <sz val="9"/>
            <color indexed="81"/>
            <rFont val="Tahoma"/>
            <family val="2"/>
          </rPr>
          <t xml:space="preserve">
average of max values from single curves</t>
        </r>
      </text>
    </comment>
    <comment ref="C15" authorId="0" shapeId="0" xr:uid="{B86A6D22-1D65-4903-9D58-7616F2B17008}">
      <text>
        <r>
          <rPr>
            <b/>
            <sz val="9"/>
            <color indexed="81"/>
            <rFont val="Tahoma"/>
            <family val="2"/>
          </rPr>
          <t>Domenico Cecini:</t>
        </r>
        <r>
          <rPr>
            <sz val="9"/>
            <color indexed="81"/>
            <rFont val="Tahoma"/>
            <family val="2"/>
          </rPr>
          <t xml:space="preserve">
stress values in [MPa] calculated with rupture modulus formula</t>
        </r>
      </text>
    </comment>
    <comment ref="C23" authorId="0" shapeId="0" xr:uid="{C41005A1-F6CD-4118-A439-6277D4503120}">
      <text>
        <r>
          <rPr>
            <b/>
            <sz val="9"/>
            <color indexed="81"/>
            <rFont val="Tahoma"/>
            <family val="2"/>
          </rPr>
          <t>Domenico Cecini:</t>
        </r>
        <r>
          <rPr>
            <sz val="9"/>
            <color indexed="81"/>
            <rFont val="Tahoma"/>
            <family val="2"/>
          </rPr>
          <t xml:space="preserve">
long fibre orientation for the central cube</t>
        </r>
      </text>
    </comment>
    <comment ref="C30" authorId="0" shapeId="0" xr:uid="{DE207ACD-28FA-43DF-8D4F-C2E14E805460}">
      <text>
        <r>
          <rPr>
            <b/>
            <sz val="9"/>
            <color indexed="81"/>
            <rFont val="Tahoma"/>
            <family val="2"/>
          </rPr>
          <t>Domenico Cecini:</t>
        </r>
        <r>
          <rPr>
            <sz val="9"/>
            <color indexed="81"/>
            <rFont val="Tahoma"/>
            <family val="2"/>
          </rPr>
          <t xml:space="preserve">
max of averaged curve</t>
        </r>
      </text>
    </comment>
    <comment ref="C31" authorId="0" shapeId="0" xr:uid="{BA58E16D-4275-45DD-B0D8-D3B70F79E980}">
      <text>
        <r>
          <rPr>
            <b/>
            <sz val="9"/>
            <color indexed="81"/>
            <rFont val="Tahoma"/>
            <family val="2"/>
          </rPr>
          <t>Domenico Cecini:</t>
        </r>
        <r>
          <rPr>
            <sz val="9"/>
            <color indexed="81"/>
            <rFont val="Tahoma"/>
            <family val="2"/>
          </rPr>
          <t xml:space="preserve">
stress values in [MPa] calculated with rupture modulus formula</t>
        </r>
      </text>
    </comment>
    <comment ref="C155" authorId="0" shapeId="0" xr:uid="{48BF0B68-6BB2-4B76-8C65-1551C410213E}">
      <text>
        <r>
          <rPr>
            <b/>
            <sz val="9"/>
            <color indexed="81"/>
            <rFont val="Tahoma"/>
            <family val="2"/>
          </rPr>
          <t>Domenico Cecini:</t>
        </r>
        <r>
          <rPr>
            <sz val="9"/>
            <color indexed="81"/>
            <rFont val="Tahoma"/>
            <family val="2"/>
          </rPr>
          <t xml:space="preserve">
up to 0.030 CMOD</t>
        </r>
      </text>
    </comment>
    <comment ref="C168" authorId="0" shapeId="0" xr:uid="{94AF2C1B-4B52-4641-9F1F-C2E762293AFF}">
      <text>
        <r>
          <rPr>
            <b/>
            <sz val="9"/>
            <color indexed="81"/>
            <rFont val="Tahoma"/>
            <family val="2"/>
          </rPr>
          <t>Domenico Cecini:</t>
        </r>
        <r>
          <rPr>
            <sz val="9"/>
            <color indexed="81"/>
            <rFont val="Tahoma"/>
            <family val="2"/>
          </rPr>
          <t xml:space="preserve">
doesn't correl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E3" authorId="0" shapeId="0" xr:uid="{538025E4-D021-47B5-9C44-22AE494FC768}">
      <text>
        <r>
          <rPr>
            <sz val="9"/>
            <color indexed="81"/>
            <rFont val="Tahoma"/>
            <family val="2"/>
          </rPr>
          <t>length of the beam</t>
        </r>
      </text>
    </comment>
    <comment ref="BI3" authorId="0" shapeId="0" xr:uid="{B79EE80F-B278-46A4-8513-DB5CAB58B01B}">
      <text>
        <r>
          <rPr>
            <sz val="9"/>
            <color indexed="81"/>
            <rFont val="Tahoma"/>
            <family val="2"/>
          </rPr>
          <t>longitudinal axis of the beam</t>
        </r>
      </text>
    </comment>
    <comment ref="BO3" authorId="0" shapeId="0" xr:uid="{4C1B8986-AC04-4733-A05A-E3709F543582}">
      <text>
        <r>
          <rPr>
            <b/>
            <sz val="9"/>
            <color indexed="81"/>
            <rFont val="Tahoma"/>
            <family val="2"/>
          </rPr>
          <t>Domenico Cecini:</t>
        </r>
        <r>
          <rPr>
            <sz val="9"/>
            <color indexed="81"/>
            <rFont val="Tahoma"/>
            <family val="2"/>
          </rPr>
          <t xml:space="preserve">
central cube</t>
        </r>
      </text>
    </comment>
    <comment ref="B20" authorId="0" shapeId="0" xr:uid="{C019E829-CD32-4846-9F2B-56576F76B521}">
      <text>
        <r>
          <rPr>
            <b/>
            <sz val="9"/>
            <color indexed="81"/>
            <rFont val="Tahoma"/>
            <family val="2"/>
          </rPr>
          <t>Domenico Cecini:</t>
        </r>
        <r>
          <rPr>
            <sz val="9"/>
            <color indexed="81"/>
            <rFont val="Tahoma"/>
            <family val="2"/>
          </rPr>
          <t xml:space="preserve">
relatively high FLX</t>
        </r>
      </text>
    </comment>
    <comment ref="B54" authorId="0" shapeId="0" xr:uid="{FA0E575C-0DE2-4E89-8E0E-AC0500E4D44F}">
      <text>
        <r>
          <rPr>
            <b/>
            <sz val="9"/>
            <color indexed="81"/>
            <rFont val="Tahoma"/>
            <family val="2"/>
          </rPr>
          <t>Domenico Cecini:</t>
        </r>
        <r>
          <rPr>
            <sz val="9"/>
            <color indexed="81"/>
            <rFont val="Tahoma"/>
            <family val="2"/>
          </rPr>
          <t xml:space="preserve">
shows low compressive and DPN peak strength</t>
        </r>
      </text>
    </comment>
    <comment ref="A62" authorId="0" shapeId="0" xr:uid="{0E58E6AA-28A6-4D7E-97B3-BAA08483229C}">
      <text>
        <r>
          <rPr>
            <b/>
            <sz val="9"/>
            <color indexed="81"/>
            <rFont val="Tahoma"/>
            <family val="2"/>
          </rPr>
          <t>Domenico Cecini:</t>
        </r>
        <r>
          <rPr>
            <sz val="9"/>
            <color indexed="81"/>
            <rFont val="Tahoma"/>
            <family val="2"/>
          </rPr>
          <t xml:space="preserve">
incomplete data</t>
        </r>
      </text>
    </comment>
    <comment ref="A81" authorId="0" shapeId="0" xr:uid="{B5F1EC65-FC42-4161-8929-59577E83A802}">
      <text>
        <r>
          <rPr>
            <b/>
            <sz val="9"/>
            <color indexed="81"/>
            <rFont val="Tahoma"/>
            <family val="2"/>
          </rPr>
          <t>Domenico Cecini:</t>
        </r>
        <r>
          <rPr>
            <sz val="9"/>
            <color indexed="81"/>
            <rFont val="Tahoma"/>
            <family val="2"/>
          </rPr>
          <t xml:space="preserve">
used Rohit's meter which is less accurate</t>
        </r>
      </text>
    </comment>
    <comment ref="A85" authorId="0" shapeId="0" xr:uid="{F5519AF6-4C8B-49FA-8018-298EE10A4A34}">
      <text>
        <r>
          <rPr>
            <b/>
            <sz val="9"/>
            <color indexed="81"/>
            <rFont val="Tahoma"/>
            <family val="2"/>
          </rPr>
          <t>Domenico Cecini:</t>
        </r>
        <r>
          <rPr>
            <sz val="9"/>
            <color indexed="81"/>
            <rFont val="Tahoma"/>
            <family val="2"/>
          </rPr>
          <t xml:space="preserve">
used Rohit's meter which is less accu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A41" authorId="0" shapeId="0" xr:uid="{8B44CF24-48D8-4346-AE57-012C30F820C3}">
      <text>
        <r>
          <rPr>
            <b/>
            <sz val="9"/>
            <color indexed="81"/>
            <rFont val="Tahoma"/>
            <family val="2"/>
          </rPr>
          <t>Domenico Cecini:</t>
        </r>
        <r>
          <rPr>
            <sz val="9"/>
            <color indexed="81"/>
            <rFont val="Tahoma"/>
            <family val="2"/>
          </rPr>
          <t xml:space="preserve">
average of max values from single curves</t>
        </r>
      </text>
    </comment>
    <comment ref="I41" authorId="0" shapeId="0" xr:uid="{C4FAA60D-871D-460C-A2AD-CD78E3C07E0B}">
      <text>
        <r>
          <rPr>
            <b/>
            <sz val="9"/>
            <color indexed="81"/>
            <rFont val="Tahoma"/>
            <family val="2"/>
          </rPr>
          <t>Domenico Cecini:</t>
        </r>
        <r>
          <rPr>
            <sz val="9"/>
            <color indexed="81"/>
            <rFont val="Tahoma"/>
            <family val="2"/>
          </rPr>
          <t xml:space="preserve">
average of max values from single curves</t>
        </r>
      </text>
    </comment>
    <comment ref="A42" authorId="0" shapeId="0" xr:uid="{B6A0061B-DDC3-42B5-8301-6C5036DB72F2}">
      <text>
        <r>
          <rPr>
            <b/>
            <sz val="9"/>
            <color indexed="81"/>
            <rFont val="Tahoma"/>
            <family val="2"/>
          </rPr>
          <t>Domenico Cecini:</t>
        </r>
        <r>
          <rPr>
            <sz val="9"/>
            <color indexed="81"/>
            <rFont val="Tahoma"/>
            <family val="2"/>
          </rPr>
          <t xml:space="preserve">
max of averaged curve</t>
        </r>
      </text>
    </comment>
    <comment ref="I42" authorId="0" shapeId="0" xr:uid="{8219E96B-E7D6-4DC5-BD66-1466AFF83F01}">
      <text>
        <r>
          <rPr>
            <b/>
            <sz val="9"/>
            <color indexed="81"/>
            <rFont val="Tahoma"/>
            <family val="2"/>
          </rPr>
          <t>Domenico Cecini:</t>
        </r>
        <r>
          <rPr>
            <sz val="9"/>
            <color indexed="81"/>
            <rFont val="Tahoma"/>
            <family val="2"/>
          </rPr>
          <t xml:space="preserve">
max of averaged curve</t>
        </r>
      </text>
    </comment>
    <comment ref="A66" authorId="0" shapeId="0" xr:uid="{EE77775B-D0F4-4BB1-90FA-6A3A3726968E}">
      <text>
        <r>
          <rPr>
            <b/>
            <sz val="9"/>
            <color indexed="81"/>
            <rFont val="Tahoma"/>
            <family val="2"/>
          </rPr>
          <t>Domenico Cecini:</t>
        </r>
        <r>
          <rPr>
            <sz val="9"/>
            <color indexed="81"/>
            <rFont val="Tahoma"/>
            <family val="2"/>
          </rPr>
          <t xml:space="preserve">
up to 0.030 CMOD</t>
        </r>
      </text>
    </comment>
    <comment ref="I66" authorId="0" shapeId="0" xr:uid="{9931F692-4A6B-4240-A8F0-DD04EDE92638}">
      <text>
        <r>
          <rPr>
            <b/>
            <sz val="9"/>
            <color indexed="81"/>
            <rFont val="Tahoma"/>
            <family val="2"/>
          </rPr>
          <t>Domenico Cecini:</t>
        </r>
        <r>
          <rPr>
            <sz val="9"/>
            <color indexed="81"/>
            <rFont val="Tahoma"/>
            <family val="2"/>
          </rPr>
          <t xml:space="preserve">
up to 0.030 CMOD</t>
        </r>
      </text>
    </comment>
    <comment ref="A70" authorId="0" shapeId="0" xr:uid="{1043C38B-061C-468D-95C6-B305AE0647E3}">
      <text>
        <r>
          <rPr>
            <b/>
            <sz val="9"/>
            <color indexed="81"/>
            <rFont val="Tahoma"/>
            <family val="2"/>
          </rPr>
          <t>Domenico Cecini:</t>
        </r>
        <r>
          <rPr>
            <sz val="9"/>
            <color indexed="81"/>
            <rFont val="Tahoma"/>
            <family val="2"/>
          </rPr>
          <t xml:space="preserve">
long fibre orientation for the central cube</t>
        </r>
      </text>
    </comment>
    <comment ref="I70" authorId="0" shapeId="0" xr:uid="{100D9F5B-028D-4ED6-9ABD-A1CEDD0EE1F7}">
      <text>
        <r>
          <rPr>
            <b/>
            <sz val="9"/>
            <color indexed="81"/>
            <rFont val="Tahoma"/>
            <family val="2"/>
          </rPr>
          <t>Domenico Cecini:</t>
        </r>
        <r>
          <rPr>
            <sz val="9"/>
            <color indexed="81"/>
            <rFont val="Tahoma"/>
            <family val="2"/>
          </rPr>
          <t xml:space="preserve">
long fibre orientation for the central cub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H3" authorId="0" shapeId="0" xr:uid="{00000000-0006-0000-0900-000001000000}">
      <text>
        <r>
          <rPr>
            <b/>
            <sz val="9"/>
            <color indexed="81"/>
            <rFont val="Tahoma"/>
            <family val="2"/>
          </rPr>
          <t>Domenico Cecini:</t>
        </r>
        <r>
          <rPr>
            <sz val="9"/>
            <color indexed="81"/>
            <rFont val="Tahoma"/>
            <family val="2"/>
          </rPr>
          <t xml:space="preserve">
assumed</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omenico Cecini</author>
  </authors>
  <commentList>
    <comment ref="M18" authorId="0" shapeId="0" xr:uid="{E1C9EC52-8513-432C-8191-47220278FA50}">
      <text>
        <r>
          <rPr>
            <b/>
            <sz val="9"/>
            <color indexed="81"/>
            <rFont val="Tahoma"/>
            <family val="2"/>
          </rPr>
          <t>Domenico Cecini:</t>
        </r>
        <r>
          <rPr>
            <sz val="9"/>
            <color indexed="81"/>
            <rFont val="Tahoma"/>
            <family val="2"/>
          </rPr>
          <t xml:space="preserve">
actual volume divided by nominal volume</t>
        </r>
      </text>
    </comment>
  </commentList>
</comments>
</file>

<file path=xl/sharedStrings.xml><?xml version="1.0" encoding="utf-8"?>
<sst xmlns="http://schemas.openxmlformats.org/spreadsheetml/2006/main" count="3456" uniqueCount="470">
  <si>
    <t>w</t>
  </si>
  <si>
    <t>h</t>
  </si>
  <si>
    <t>1A</t>
  </si>
  <si>
    <t>2B</t>
  </si>
  <si>
    <t>3A</t>
  </si>
  <si>
    <t>4B</t>
  </si>
  <si>
    <t>1B</t>
  </si>
  <si>
    <t>2A</t>
  </si>
  <si>
    <t>3B</t>
  </si>
  <si>
    <t>4A</t>
  </si>
  <si>
    <t>compression</t>
  </si>
  <si>
    <t>barcelona</t>
  </si>
  <si>
    <t>SEM samples</t>
  </si>
  <si>
    <t>y1</t>
  </si>
  <si>
    <t>y2</t>
  </si>
  <si>
    <t>y3</t>
  </si>
  <si>
    <t>notched section</t>
  </si>
  <si>
    <t>(repetition, was 13 forgotten)</t>
  </si>
  <si>
    <t>not tested</t>
  </si>
  <si>
    <t>01__00_N_28</t>
  </si>
  <si>
    <t>02__35_N_28</t>
  </si>
  <si>
    <t>03__70_N_28</t>
  </si>
  <si>
    <t>04__00_S_28</t>
  </si>
  <si>
    <t>05__35_S_28</t>
  </si>
  <si>
    <t>06__70_S_28</t>
  </si>
  <si>
    <t>07__00_E_28</t>
  </si>
  <si>
    <t>08__35_E_28</t>
  </si>
  <si>
    <t>09__70_E_28</t>
  </si>
  <si>
    <t>10__00_N_7</t>
  </si>
  <si>
    <t>11__35_N_7</t>
  </si>
  <si>
    <t>12__70_N_7</t>
  </si>
  <si>
    <t>13__00_S_7</t>
  </si>
  <si>
    <t>14__35_S_7</t>
  </si>
  <si>
    <t>15__70_S_7</t>
  </si>
  <si>
    <t>16__00_E_7</t>
  </si>
  <si>
    <t>17__35_E_7</t>
  </si>
  <si>
    <t>18__70_E_7</t>
  </si>
  <si>
    <t>19__00_N_1</t>
  </si>
  <si>
    <t>20__35_N_1</t>
  </si>
  <si>
    <t>21__70_N_1</t>
  </si>
  <si>
    <t>22__00_S_1</t>
  </si>
  <si>
    <t>23__35_S_1</t>
  </si>
  <si>
    <t>24__70_S_1</t>
  </si>
  <si>
    <t>25__00_E_1</t>
  </si>
  <si>
    <t>26__35_E_1</t>
  </si>
  <si>
    <t>27__70_E_1</t>
  </si>
  <si>
    <t>repeat</t>
  </si>
  <si>
    <t>y</t>
  </si>
  <si>
    <t>01</t>
  </si>
  <si>
    <t>00</t>
  </si>
  <si>
    <t>N</t>
  </si>
  <si>
    <t>02</t>
  </si>
  <si>
    <t>35</t>
  </si>
  <si>
    <t>03</t>
  </si>
  <si>
    <t>70</t>
  </si>
  <si>
    <t>04</t>
  </si>
  <si>
    <t>S</t>
  </si>
  <si>
    <t>05</t>
  </si>
  <si>
    <t>06</t>
  </si>
  <si>
    <t>07</t>
  </si>
  <si>
    <t>E</t>
  </si>
  <si>
    <t>08</t>
  </si>
  <si>
    <t>09</t>
  </si>
  <si>
    <t>10</t>
  </si>
  <si>
    <t>11</t>
  </si>
  <si>
    <t>12</t>
  </si>
  <si>
    <t>13</t>
  </si>
  <si>
    <t>14</t>
  </si>
  <si>
    <t>15</t>
  </si>
  <si>
    <t>16</t>
  </si>
  <si>
    <t>17</t>
  </si>
  <si>
    <t>18</t>
  </si>
  <si>
    <t>19</t>
  </si>
  <si>
    <t>20</t>
  </si>
  <si>
    <t>21</t>
  </si>
  <si>
    <t>22</t>
  </si>
  <si>
    <t>23</t>
  </si>
  <si>
    <t>24</t>
  </si>
  <si>
    <t>25</t>
  </si>
  <si>
    <t>26</t>
  </si>
  <si>
    <t>27</t>
  </si>
  <si>
    <t>_</t>
  </si>
  <si>
    <t>A</t>
  </si>
  <si>
    <t>B</t>
  </si>
  <si>
    <t>c</t>
  </si>
  <si>
    <t>maxEL</t>
  </si>
  <si>
    <t>1</t>
  </si>
  <si>
    <t>2</t>
  </si>
  <si>
    <t>3</t>
  </si>
  <si>
    <t>4</t>
  </si>
  <si>
    <t>5</t>
  </si>
  <si>
    <t>6</t>
  </si>
  <si>
    <t>7</t>
  </si>
  <si>
    <t>8</t>
  </si>
  <si>
    <t>9</t>
  </si>
  <si>
    <t>x</t>
  </si>
  <si>
    <t>avg</t>
  </si>
  <si>
    <t>max</t>
  </si>
  <si>
    <t>min</t>
  </si>
  <si>
    <t>_1</t>
  </si>
  <si>
    <t>_2</t>
  </si>
  <si>
    <t>_4</t>
  </si>
  <si>
    <t>_3</t>
  </si>
  <si>
    <t>rf</t>
  </si>
  <si>
    <t>AVG</t>
  </si>
  <si>
    <t>3-POINT BENDING TEST</t>
  </si>
  <si>
    <t>DOUBLE PUNCH TEST</t>
  </si>
  <si>
    <t>set</t>
  </si>
  <si>
    <t>samples</t>
  </si>
  <si>
    <t>c_1B</t>
  </si>
  <si>
    <t>c_2A</t>
  </si>
  <si>
    <t>c_3B</t>
  </si>
  <si>
    <t>c_4A</t>
  </si>
  <si>
    <t>comp_str</t>
  </si>
  <si>
    <t>BCN_split</t>
  </si>
  <si>
    <t>3-POINT BENDING</t>
  </si>
  <si>
    <t>BCN D-PUNCH</t>
  </si>
  <si>
    <t>Max_FLX</t>
  </si>
  <si>
    <t>flag El</t>
  </si>
  <si>
    <t>flag Pl</t>
  </si>
  <si>
    <t>EL</t>
  </si>
  <si>
    <t>PL</t>
  </si>
  <si>
    <t>FLX flags</t>
  </si>
  <si>
    <t>Dpunch peak</t>
  </si>
  <si>
    <t>Dpn flags</t>
  </si>
  <si>
    <t>energy</t>
  </si>
  <si>
    <t>e</t>
  </si>
  <si>
    <t>_e</t>
  </si>
  <si>
    <t>maxDpn</t>
  </si>
  <si>
    <t>FLXe@.1</t>
  </si>
  <si>
    <t>FLXe@1</t>
  </si>
  <si>
    <t>FLXe@2</t>
  </si>
  <si>
    <t>FLXe@4</t>
  </si>
  <si>
    <t>DpnE@.5</t>
  </si>
  <si>
    <t>DpnE@1</t>
  </si>
  <si>
    <t>DpnE@2</t>
  </si>
  <si>
    <t>DpnE@4</t>
  </si>
  <si>
    <t>FLX stf</t>
  </si>
  <si>
    <t>LOP x</t>
  </si>
  <si>
    <t>LOP y</t>
  </si>
  <si>
    <t>El_Stf</t>
  </si>
  <si>
    <t>LOP</t>
  </si>
  <si>
    <t>FLX_Stf</t>
  </si>
  <si>
    <t>segregation!</t>
  </si>
  <si>
    <t>Mflx1</t>
  </si>
  <si>
    <t>Mflx2</t>
  </si>
  <si>
    <t>Mflx3</t>
  </si>
  <si>
    <t>Mflx4</t>
  </si>
  <si>
    <t>FlxMxAvg</t>
  </si>
  <si>
    <t>FlxAvgMx</t>
  </si>
  <si>
    <t>FlxMaxAv</t>
  </si>
  <si>
    <t>Comp</t>
  </si>
  <si>
    <t>ref</t>
  </si>
  <si>
    <t>FLX residual</t>
  </si>
  <si>
    <t>FLXre1</t>
  </si>
  <si>
    <t>FLXre2</t>
  </si>
  <si>
    <t>FLXre4</t>
  </si>
  <si>
    <t>FLXres1</t>
  </si>
  <si>
    <t>FLXres2</t>
  </si>
  <si>
    <t>FLXres4</t>
  </si>
  <si>
    <t xml:space="preserve">Compressive strength, [MPa] </t>
  </si>
  <si>
    <t>Peak punching load, [kN]</t>
  </si>
  <si>
    <t xml:space="preserve">Max load CMOD&lt;30u, [kN] </t>
  </si>
  <si>
    <t>Flexural stiffness [kN/mm]</t>
  </si>
  <si>
    <t>CMOD at LOP [um]</t>
  </si>
  <si>
    <t xml:space="preserve">Peak flex load (max of avg), [kN] </t>
  </si>
  <si>
    <t xml:space="preserve">Peak flex load (avg of max), [kN] </t>
  </si>
  <si>
    <t>Load at LOP [kN]</t>
  </si>
  <si>
    <t>Res Flex Load @1.0CMOD [kN]</t>
  </si>
  <si>
    <t>Res Flex Load @2.0CMOD [kN]</t>
  </si>
  <si>
    <t>Res Flex Load @4.0CMOD [kN]</t>
  </si>
  <si>
    <t>Dpn residual</t>
  </si>
  <si>
    <t>DPNre1</t>
  </si>
  <si>
    <t>DPNre2</t>
  </si>
  <si>
    <t>DPNre4</t>
  </si>
  <si>
    <t>DpnRes1</t>
  </si>
  <si>
    <t>DpnRes2</t>
  </si>
  <si>
    <t>DpnRes4</t>
  </si>
  <si>
    <t>Dpn Flex Load @1.0CMOD [kN]</t>
  </si>
  <si>
    <t>Dpn Flex Load @2.0CMOD [kN]</t>
  </si>
  <si>
    <t>Dpn Flex Load @4.0CMOD [kN]</t>
  </si>
  <si>
    <t>Flexural e @0.1CMOD, [kNmm]</t>
  </si>
  <si>
    <t>Flexural e @1.0CMOD, [kNmm]</t>
  </si>
  <si>
    <t>Flexural e @2.0CMOD, [kNmm]</t>
  </si>
  <si>
    <t>Flexural e @4.0CMOD, [kNmm]</t>
  </si>
  <si>
    <t>Punching e @0.5CMOD, [kNmm]</t>
  </si>
  <si>
    <t>Punching e @1.0CMOD, [kNmm]</t>
  </si>
  <si>
    <t>Punching e @2.0CMOD, [kNmm]</t>
  </si>
  <si>
    <t>Punching e @4.0CMOD, [kNmm]</t>
  </si>
  <si>
    <t>X</t>
  </si>
  <si>
    <t>Y</t>
  </si>
  <si>
    <t>choosing (Y)</t>
  </si>
  <si>
    <t>choosing (X)</t>
  </si>
  <si>
    <t>DNre1_2</t>
  </si>
  <si>
    <t>DNre1_3</t>
  </si>
  <si>
    <t>DNre1_4</t>
  </si>
  <si>
    <t>DPre1_1</t>
  </si>
  <si>
    <t>DPre2_1</t>
  </si>
  <si>
    <t>DPre2_2</t>
  </si>
  <si>
    <t>DPre2_3</t>
  </si>
  <si>
    <t>DPre2_4</t>
  </si>
  <si>
    <t>DPre4_1</t>
  </si>
  <si>
    <t>DPre4_2</t>
  </si>
  <si>
    <t>DPre4_3</t>
  </si>
  <si>
    <t>DPre4_4</t>
  </si>
  <si>
    <t>C</t>
  </si>
  <si>
    <t>1 day</t>
  </si>
  <si>
    <t>7 days</t>
  </si>
  <si>
    <t>28 days</t>
  </si>
  <si>
    <t>NC</t>
  </si>
  <si>
    <t>SC</t>
  </si>
  <si>
    <t>EC</t>
  </si>
  <si>
    <t>f_splt_FIB</t>
  </si>
  <si>
    <t>predicted flexural</t>
  </si>
  <si>
    <t>Galeote correlation</t>
  </si>
  <si>
    <t>GC_15</t>
  </si>
  <si>
    <t>DPNre15</t>
  </si>
  <si>
    <t>DPNre25</t>
  </si>
  <si>
    <t>DPNre35</t>
  </si>
  <si>
    <t>Den_15</t>
  </si>
  <si>
    <t>Den_25</t>
  </si>
  <si>
    <t>Den_35</t>
  </si>
  <si>
    <t>FLXre15</t>
  </si>
  <si>
    <t>FLXre25</t>
  </si>
  <si>
    <t>FLXre35</t>
  </si>
  <si>
    <t>GC_25</t>
  </si>
  <si>
    <t>GC_35</t>
  </si>
  <si>
    <t>a</t>
  </si>
  <si>
    <t>b</t>
  </si>
  <si>
    <t>R2</t>
  </si>
  <si>
    <t>Edu's values</t>
  </si>
  <si>
    <t>a only</t>
  </si>
  <si>
    <t>b only</t>
  </si>
  <si>
    <t>linear</t>
  </si>
  <si>
    <t>linear correlation</t>
  </si>
  <si>
    <t>square</t>
  </si>
  <si>
    <t>00_N_28</t>
  </si>
  <si>
    <t>35_N_28</t>
  </si>
  <si>
    <t>70_N_28</t>
  </si>
  <si>
    <t>00_S_28</t>
  </si>
  <si>
    <t>35_S_28</t>
  </si>
  <si>
    <t>70_S_28</t>
  </si>
  <si>
    <t>00_E_28</t>
  </si>
  <si>
    <t>35_E_28</t>
  </si>
  <si>
    <t>70_E_28</t>
  </si>
  <si>
    <t>00_N_7</t>
  </si>
  <si>
    <t>35_N_7</t>
  </si>
  <si>
    <t>70_N_7</t>
  </si>
  <si>
    <t>00_S_7</t>
  </si>
  <si>
    <t>35_S_7</t>
  </si>
  <si>
    <t>70_S_7</t>
  </si>
  <si>
    <t>00_E_7</t>
  </si>
  <si>
    <t>35_E_7</t>
  </si>
  <si>
    <t>70_E_7</t>
  </si>
  <si>
    <t>00_N_1</t>
  </si>
  <si>
    <t>35_N_1</t>
  </si>
  <si>
    <t>70_N_1</t>
  </si>
  <si>
    <t>00_S_1</t>
  </si>
  <si>
    <t>35_S_1</t>
  </si>
  <si>
    <t>70_S_1</t>
  </si>
  <si>
    <t>00_E_1</t>
  </si>
  <si>
    <t>35_E_1</t>
  </si>
  <si>
    <t>70_E_1</t>
  </si>
  <si>
    <t>DpnMxAvg</t>
  </si>
  <si>
    <t>DpnMx1</t>
  </si>
  <si>
    <t>DpnMx2</t>
  </si>
  <si>
    <t>DpnMx3</t>
  </si>
  <si>
    <t>DpnMx4</t>
  </si>
  <si>
    <t>modulus of rupture</t>
  </si>
  <si>
    <t>Load [kN]</t>
  </si>
  <si>
    <t>Stess [Mpa]</t>
  </si>
  <si>
    <t>FLXre1_1</t>
  </si>
  <si>
    <t>FLXre1_2</t>
  </si>
  <si>
    <t>FLXre1_3</t>
  </si>
  <si>
    <t>FLXre1_4</t>
  </si>
  <si>
    <t>FLXre2_1</t>
  </si>
  <si>
    <t>FLXre2_2</t>
  </si>
  <si>
    <t>FLXre2_3</t>
  </si>
  <si>
    <t>FLXre2_4</t>
  </si>
  <si>
    <t>FLXre4_1</t>
  </si>
  <si>
    <t>FLXre4_2</t>
  </si>
  <si>
    <t>FLXre4_3</t>
  </si>
  <si>
    <t>FLXre4_4</t>
  </si>
  <si>
    <t>FLXre05</t>
  </si>
  <si>
    <t>FLXre05_1</t>
  </si>
  <si>
    <t>FLXre05_2</t>
  </si>
  <si>
    <t>FLXre05_3</t>
  </si>
  <si>
    <t>FLXre05_4</t>
  </si>
  <si>
    <t>FLXre15_1</t>
  </si>
  <si>
    <t>FLXre25_1</t>
  </si>
  <si>
    <t>FLXre35_1</t>
  </si>
  <si>
    <t>FLXre15_2</t>
  </si>
  <si>
    <t>FLXre15_3</t>
  </si>
  <si>
    <t>FLXre15_4</t>
  </si>
  <si>
    <t>FLXre25_2</t>
  </si>
  <si>
    <t>FLXre25_3</t>
  </si>
  <si>
    <t>FLXre25_4</t>
  </si>
  <si>
    <t>FLXre35_2</t>
  </si>
  <si>
    <t>FLXre35_3</t>
  </si>
  <si>
    <t>FLXre35_4</t>
  </si>
  <si>
    <t>FLXen1</t>
  </si>
  <si>
    <t>FLXen1_1</t>
  </si>
  <si>
    <t>FLXen1_2</t>
  </si>
  <si>
    <t>FLXen1_3</t>
  </si>
  <si>
    <t>FLXen1_4</t>
  </si>
  <si>
    <t>FLXen2</t>
  </si>
  <si>
    <t>FLXen2_1</t>
  </si>
  <si>
    <t>FLXen2_2</t>
  </si>
  <si>
    <t>FLXen2_3</t>
  </si>
  <si>
    <t>FLXen2_4</t>
  </si>
  <si>
    <t>FLXen4</t>
  </si>
  <si>
    <t>FLXen4_1</t>
  </si>
  <si>
    <t>FLXen4_2</t>
  </si>
  <si>
    <t>FLXen4_3</t>
  </si>
  <si>
    <t>FLXen4_4</t>
  </si>
  <si>
    <t>FLXen05</t>
  </si>
  <si>
    <t>FLXen05_1</t>
  </si>
  <si>
    <t>FLXen05_2</t>
  </si>
  <si>
    <t>FLXen05_3</t>
  </si>
  <si>
    <t>FLXen05_4</t>
  </si>
  <si>
    <t>FLXen15</t>
  </si>
  <si>
    <t>FLXen15_1</t>
  </si>
  <si>
    <t>FLXen15_2</t>
  </si>
  <si>
    <t>FLXen15_3</t>
  </si>
  <si>
    <t>FLXen15_4</t>
  </si>
  <si>
    <t>FLXen25</t>
  </si>
  <si>
    <t>FLXen25_1</t>
  </si>
  <si>
    <t>FLXen25_2</t>
  </si>
  <si>
    <t>FLXen25_3</t>
  </si>
  <si>
    <t>FLXen25_4</t>
  </si>
  <si>
    <t>FLXen35</t>
  </si>
  <si>
    <t>FLXen35_1</t>
  </si>
  <si>
    <t>FLXen35_2</t>
  </si>
  <si>
    <t>FLXen35_3</t>
  </si>
  <si>
    <t>FLXen35_4</t>
  </si>
  <si>
    <t>FLXen01</t>
  </si>
  <si>
    <t>FLXen01_1</t>
  </si>
  <si>
    <t>FLXen01_2</t>
  </si>
  <si>
    <t>FLXen01_3</t>
  </si>
  <si>
    <t>FLXen01_4</t>
  </si>
  <si>
    <t>DPre15_1</t>
  </si>
  <si>
    <t>DPre25_1</t>
  </si>
  <si>
    <t>DPre35_1</t>
  </si>
  <si>
    <t>DPNre05</t>
  </si>
  <si>
    <t>DPre05_1</t>
  </si>
  <si>
    <t>DPre05_2</t>
  </si>
  <si>
    <t>DPre05_3</t>
  </si>
  <si>
    <t>DPre05_4</t>
  </si>
  <si>
    <t>DPre15_2</t>
  </si>
  <si>
    <t>DPre15_3</t>
  </si>
  <si>
    <t>DPre15_4</t>
  </si>
  <si>
    <t>DPre25_2</t>
  </si>
  <si>
    <t>DPre25_3</t>
  </si>
  <si>
    <t>DPre25_4</t>
  </si>
  <si>
    <t>DPre35_2</t>
  </si>
  <si>
    <t>DPre35_3</t>
  </si>
  <si>
    <t>DPre35_4</t>
  </si>
  <si>
    <t>DPNen05</t>
  </si>
  <si>
    <t>DPen05_1</t>
  </si>
  <si>
    <t>DPen05_2</t>
  </si>
  <si>
    <t>DPNen15</t>
  </si>
  <si>
    <t>DPen15_1</t>
  </si>
  <si>
    <t>DPNen25</t>
  </si>
  <si>
    <t>DPen25_1</t>
  </si>
  <si>
    <t>DPNen35</t>
  </si>
  <si>
    <t>DPen35_1</t>
  </si>
  <si>
    <t>DPen05_3</t>
  </si>
  <si>
    <t>DPen05_4</t>
  </si>
  <si>
    <t>DPen15_2</t>
  </si>
  <si>
    <t>DPen15_3</t>
  </si>
  <si>
    <t>DPen15_4</t>
  </si>
  <si>
    <t>DPen25_2</t>
  </si>
  <si>
    <t>DPen25_3</t>
  </si>
  <si>
    <t>DPen25_4</t>
  </si>
  <si>
    <t>DPen35_2</t>
  </si>
  <si>
    <t>DPen35_3</t>
  </si>
  <si>
    <t>DPen35_4</t>
  </si>
  <si>
    <t>maxEL_1</t>
  </si>
  <si>
    <t>maxEL_2</t>
  </si>
  <si>
    <t>maxEL_3</t>
  </si>
  <si>
    <t>maxEL_4</t>
  </si>
  <si>
    <t>Z</t>
  </si>
  <si>
    <t>(02)</t>
  </si>
  <si>
    <t>R=</t>
  </si>
  <si>
    <t>W</t>
  </si>
  <si>
    <t>hand held meter</t>
  </si>
  <si>
    <t>L [mH]</t>
  </si>
  <si>
    <t>empty</t>
  </si>
  <si>
    <t>(03)</t>
  </si>
  <si>
    <t>-</t>
  </si>
  <si>
    <t>(05)</t>
  </si>
  <si>
    <t>(06)</t>
  </si>
  <si>
    <t>(08)</t>
  </si>
  <si>
    <t>(09)</t>
  </si>
  <si>
    <t>missing</t>
  </si>
  <si>
    <t>(11)</t>
  </si>
  <si>
    <t>empty cell</t>
  </si>
  <si>
    <t>(12)</t>
  </si>
  <si>
    <t>other cubes lost</t>
  </si>
  <si>
    <t>(14)</t>
  </si>
  <si>
    <t>(15)</t>
  </si>
  <si>
    <t>(17)</t>
  </si>
  <si>
    <t>(24)</t>
  </si>
  <si>
    <t>(20)</t>
  </si>
  <si>
    <t>(21)</t>
  </si>
  <si>
    <t>(23)</t>
  </si>
  <si>
    <t>(26)</t>
  </si>
  <si>
    <t>(27)</t>
  </si>
  <si>
    <t>samp</t>
  </si>
  <si>
    <t>Rohit's meter</t>
  </si>
  <si>
    <t>V/Vnom</t>
  </si>
  <si>
    <t>Rohit's meter raw</t>
  </si>
  <si>
    <t>new measurment raw (central cubes not available anymore)</t>
  </si>
  <si>
    <t>Rohit's and new meter</t>
  </si>
  <si>
    <t>q=</t>
  </si>
  <si>
    <t>m=</t>
  </si>
  <si>
    <t>g=</t>
  </si>
  <si>
    <t>eta_xC</t>
  </si>
  <si>
    <t>eta_xC_1</t>
  </si>
  <si>
    <t>eta_xC_2</t>
  </si>
  <si>
    <t>eta_xC_3</t>
  </si>
  <si>
    <t>eta_xC_4</t>
  </si>
  <si>
    <t>avg orientation number</t>
  </si>
  <si>
    <t>orientation number C_1</t>
  </si>
  <si>
    <t>orientation number C_2</t>
  </si>
  <si>
    <t>orientation number C_3</t>
  </si>
  <si>
    <t>orientation number C_4</t>
  </si>
  <si>
    <t>no fibre</t>
  </si>
  <si>
    <t>Mflx1_%</t>
  </si>
  <si>
    <t>Mflx2_%</t>
  </si>
  <si>
    <t>Mflx3_%</t>
  </si>
  <si>
    <t>Mflx4_%</t>
  </si>
  <si>
    <t>R^2</t>
  </si>
  <si>
    <t>R</t>
  </si>
  <si>
    <t>avgX</t>
  </si>
  <si>
    <t>values corrected for the actual dimensions of the cubes</t>
  </si>
  <si>
    <r>
      <rPr>
        <b/>
        <sz val="10"/>
        <color theme="1"/>
        <rFont val="Symbol"/>
        <family val="1"/>
        <charset val="2"/>
      </rPr>
      <t>D</t>
    </r>
    <r>
      <rPr>
        <b/>
        <sz val="10"/>
        <color theme="1"/>
        <rFont val="Calibri"/>
        <family val="2"/>
        <scheme val="minor"/>
      </rPr>
      <t>Li raw values from readings</t>
    </r>
  </si>
  <si>
    <t>setNo</t>
  </si>
  <si>
    <r>
      <rPr>
        <b/>
        <sz val="10"/>
        <color theme="1"/>
        <rFont val="Symbol"/>
        <family val="1"/>
        <charset val="2"/>
      </rPr>
      <t>h</t>
    </r>
    <r>
      <rPr>
        <b/>
        <sz val="10"/>
        <color theme="1"/>
        <rFont val="Calibri"/>
        <family val="2"/>
        <scheme val="minor"/>
      </rPr>
      <t xml:space="preserve"> orientation number</t>
    </r>
  </si>
  <si>
    <t>CMOD@MX</t>
  </si>
  <si>
    <t>CMOD at peak strength</t>
  </si>
  <si>
    <t>CMOD@MX_1</t>
  </si>
  <si>
    <t>CMOD@MX_2</t>
  </si>
  <si>
    <t>CMOD@MX_3</t>
  </si>
  <si>
    <t>CMOD@MX_4</t>
  </si>
  <si>
    <t>FlxEn @2.5mmCMOD [kNmm]</t>
  </si>
  <si>
    <t>Flx Res @2.5mmCMOD [MPa]</t>
  </si>
  <si>
    <t>FlxPeak stress (max of avg), [MPa]</t>
  </si>
  <si>
    <t>Flx Avg of peak stress, [MPa]</t>
  </si>
  <si>
    <t>t student statistical significance</t>
  </si>
  <si>
    <t>setAVG</t>
  </si>
  <si>
    <t>cubAVG</t>
  </si>
  <si>
    <t>beam AVG</t>
  </si>
  <si>
    <t>F-test</t>
  </si>
  <si>
    <t>H-test</t>
  </si>
  <si>
    <t>SSQa</t>
  </si>
  <si>
    <t>SSQe</t>
  </si>
  <si>
    <t>p-value</t>
  </si>
  <si>
    <t>S-W</t>
  </si>
  <si>
    <t>N&amp;S</t>
  </si>
  <si>
    <t>√</t>
  </si>
  <si>
    <t>Each set is composed of 4 beams. Little cubes where sampled from the central third cut, one near the cast dace and one from the centre of the section. The one from the centre of the section is recognisable also because it has the cavity left by the temperature probe. The number of the T probe is written in the cavity.</t>
  </si>
  <si>
    <t>The sample number is written in brackets, for example (9). Then there is a number from 1 to 4 that indicates the beam numer. The letter A or B indicates the side relative to the direction of flow when casting, being A close to the pouring point.</t>
  </si>
  <si>
    <t>number</t>
  </si>
  <si>
    <t>kg fibre</t>
  </si>
  <si>
    <t>curing</t>
  </si>
  <si>
    <t>age when tested</t>
  </si>
  <si>
    <t>sampling</t>
  </si>
  <si>
    <t>SEM</t>
  </si>
  <si>
    <t>This spreadsheet contains all the mechanical data from testing, both in raw and graphical form.
See 'summary' tab for sample nomenclature.
Tabs '01' to '27' contain raw data from each set of samples.
Tabs 'GRF1' to 'plt2stress' show the data in graphical form for comparison and analysis. These graphs have full dynamic links, so you can change the yellow-highlighted cells from the list to easily browse the data.
Refer to this link for the full publication https://doi.org/10.1016/j.conbuildmat.2018.08.183 (open access) or contact me at d.cecini@lboro.ac.uk for any question regarding the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
    <numFmt numFmtId="166" formatCode="0.0%"/>
    <numFmt numFmtId="167" formatCode="0.0000"/>
    <numFmt numFmtId="168" formatCode="0.00000"/>
    <numFmt numFmtId="169" formatCode="0.0E+00"/>
  </numFmts>
  <fonts count="72">
    <font>
      <sz val="11"/>
      <color theme="1"/>
      <name val="Calibri"/>
      <family val="2"/>
      <scheme val="minor"/>
    </font>
    <font>
      <sz val="11"/>
      <color rgb="FFFF0000"/>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2"/>
      <color theme="1"/>
      <name val="Calibri"/>
      <family val="2"/>
      <scheme val="minor"/>
    </font>
    <font>
      <b/>
      <sz val="11"/>
      <color theme="1"/>
      <name val="Courier New"/>
      <family val="3"/>
    </font>
    <font>
      <i/>
      <sz val="10"/>
      <color theme="1"/>
      <name val="Calibri"/>
      <family val="2"/>
      <scheme val="minor"/>
    </font>
    <font>
      <b/>
      <sz val="11"/>
      <color theme="9" tint="-0.499984740745262"/>
      <name val="Calibri"/>
      <family val="2"/>
      <scheme val="minor"/>
    </font>
    <font>
      <b/>
      <sz val="11"/>
      <color rgb="FF7030A0"/>
      <name val="Calibri"/>
      <family val="2"/>
      <scheme val="minor"/>
    </font>
    <font>
      <sz val="9"/>
      <color theme="1"/>
      <name val="Calibri"/>
      <family val="2"/>
      <scheme val="minor"/>
    </font>
    <font>
      <sz val="11"/>
      <color theme="1"/>
      <name val="Calibri"/>
      <family val="2"/>
      <scheme val="minor"/>
    </font>
    <font>
      <b/>
      <sz val="12"/>
      <color theme="1"/>
      <name val="Calibri"/>
      <family val="2"/>
      <scheme val="minor"/>
    </font>
    <font>
      <i/>
      <sz val="8"/>
      <color theme="1"/>
      <name val="Calibri"/>
      <family val="2"/>
      <scheme val="minor"/>
    </font>
    <font>
      <sz val="11"/>
      <color theme="1"/>
      <name val="Calibri"/>
      <family val="2"/>
      <scheme val="minor"/>
    </font>
    <font>
      <sz val="11"/>
      <color theme="1"/>
      <name val="Calibri"/>
      <family val="2"/>
      <scheme val="minor"/>
    </font>
    <font>
      <b/>
      <sz val="14"/>
      <color theme="1"/>
      <name val="Calibri"/>
      <family val="2"/>
      <scheme val="minor"/>
    </font>
    <font>
      <b/>
      <sz val="14"/>
      <color theme="0"/>
      <name val="Calibri"/>
      <family val="2"/>
      <scheme val="minor"/>
    </font>
    <font>
      <b/>
      <sz val="11"/>
      <color theme="1"/>
      <name val="Calibri"/>
      <family val="2"/>
      <scheme val="minor"/>
    </font>
    <font>
      <b/>
      <sz val="12"/>
      <color theme="0"/>
      <name val="Calibri"/>
      <family val="2"/>
      <scheme val="minor"/>
    </font>
    <font>
      <sz val="8"/>
      <color theme="1"/>
      <name val="Calibri"/>
      <family val="2"/>
      <scheme val="minor"/>
    </font>
    <font>
      <b/>
      <sz val="8"/>
      <color theme="1"/>
      <name val="Calibri"/>
      <family val="2"/>
      <scheme val="minor"/>
    </font>
    <font>
      <sz val="11"/>
      <color theme="1"/>
      <name val="Calibri"/>
      <family val="2"/>
      <scheme val="minor"/>
    </font>
    <font>
      <b/>
      <sz val="12"/>
      <color theme="1"/>
      <name val="Calibri"/>
      <family val="2"/>
      <scheme val="minor"/>
    </font>
    <font>
      <sz val="9"/>
      <color theme="1"/>
      <name val="Calibri"/>
      <family val="2"/>
      <scheme val="minor"/>
    </font>
    <font>
      <sz val="11"/>
      <color theme="1"/>
      <name val="Calibri"/>
      <family val="2"/>
      <scheme val="minor"/>
    </font>
    <font>
      <b/>
      <sz val="12"/>
      <color theme="1"/>
      <name val="Calibri"/>
      <family val="2"/>
      <scheme val="minor"/>
    </font>
    <font>
      <i/>
      <sz val="11"/>
      <color theme="1"/>
      <name val="Calibri"/>
      <family val="2"/>
      <scheme val="minor"/>
    </font>
    <font>
      <i/>
      <sz val="8"/>
      <color theme="1"/>
      <name val="Calibri"/>
      <family val="2"/>
      <scheme val="minor"/>
    </font>
    <font>
      <b/>
      <sz val="11"/>
      <color theme="1"/>
      <name val="Calibri"/>
      <family val="2"/>
      <scheme val="minor"/>
    </font>
    <font>
      <b/>
      <sz val="11"/>
      <color theme="9" tint="-0.499984740745262"/>
      <name val="Calibri"/>
      <family val="2"/>
      <scheme val="minor"/>
    </font>
    <font>
      <b/>
      <sz val="11"/>
      <color rgb="FF7030A0"/>
      <name val="Calibri"/>
      <family val="2"/>
      <scheme val="minor"/>
    </font>
    <font>
      <sz val="8"/>
      <color theme="1"/>
      <name val="Calibri"/>
      <family val="2"/>
      <scheme val="minor"/>
    </font>
    <font>
      <sz val="11"/>
      <name val="Calibri"/>
      <family val="2"/>
      <scheme val="minor"/>
    </font>
    <font>
      <sz val="9"/>
      <color theme="1"/>
      <name val="Calibri"/>
      <family val="2"/>
      <scheme val="minor"/>
    </font>
    <font>
      <sz val="11"/>
      <color theme="1"/>
      <name val="Calibri"/>
      <family val="2"/>
      <scheme val="minor"/>
    </font>
    <font>
      <b/>
      <sz val="12"/>
      <color theme="1"/>
      <name val="Calibri"/>
      <family val="2"/>
      <scheme val="minor"/>
    </font>
    <font>
      <i/>
      <sz val="9"/>
      <color theme="1"/>
      <name val="Calibri"/>
      <family val="2"/>
      <scheme val="minor"/>
    </font>
    <font>
      <sz val="8"/>
      <color theme="1"/>
      <name val="Calibri"/>
      <family val="2"/>
      <scheme val="minor"/>
    </font>
    <font>
      <b/>
      <sz val="11"/>
      <color theme="1"/>
      <name val="Calibri"/>
      <family val="2"/>
      <scheme val="minor"/>
    </font>
    <font>
      <sz val="9"/>
      <color theme="1"/>
      <name val="Calibri"/>
      <family val="2"/>
      <scheme val="minor"/>
    </font>
    <font>
      <i/>
      <sz val="8"/>
      <color theme="1"/>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b/>
      <sz val="14"/>
      <color theme="1"/>
      <name val="Calibri"/>
      <family val="2"/>
      <scheme val="minor"/>
    </font>
    <font>
      <i/>
      <sz val="8"/>
      <color theme="1"/>
      <name val="Calibri"/>
      <family val="2"/>
      <scheme val="minor"/>
    </font>
    <font>
      <b/>
      <sz val="11"/>
      <color theme="9" tint="-0.499984740745262"/>
      <name val="Calibri"/>
      <family val="2"/>
      <scheme val="minor"/>
    </font>
    <font>
      <i/>
      <sz val="11"/>
      <color theme="1"/>
      <name val="Calibri"/>
      <family val="2"/>
      <scheme val="minor"/>
    </font>
    <font>
      <b/>
      <sz val="11"/>
      <color rgb="FF7030A0"/>
      <name val="Calibri"/>
      <family val="2"/>
      <scheme val="minor"/>
    </font>
    <font>
      <sz val="8"/>
      <color theme="1"/>
      <name val="Calibri"/>
      <family val="2"/>
      <scheme val="minor"/>
    </font>
    <font>
      <sz val="11"/>
      <name val="Calibri"/>
      <family val="2"/>
      <scheme val="minor"/>
    </font>
    <font>
      <sz val="9"/>
      <color theme="1"/>
      <name val="Calibri"/>
      <family val="2"/>
      <scheme val="minor"/>
    </font>
    <font>
      <sz val="11"/>
      <color theme="1"/>
      <name val="Calibri"/>
      <family val="2"/>
      <scheme val="minor"/>
    </font>
    <font>
      <b/>
      <sz val="11"/>
      <color theme="1"/>
      <name val="Calibri"/>
      <family val="2"/>
      <scheme val="minor"/>
    </font>
    <font>
      <i/>
      <sz val="10"/>
      <color theme="1"/>
      <name val="Calibri"/>
      <family val="2"/>
      <scheme val="minor"/>
    </font>
    <font>
      <sz val="11"/>
      <color theme="1"/>
      <name val="Calibri"/>
      <family val="2"/>
      <scheme val="minor"/>
    </font>
    <font>
      <b/>
      <sz val="8"/>
      <color theme="1"/>
      <name val="Calibri"/>
      <family val="2"/>
      <scheme val="minor"/>
    </font>
    <font>
      <i/>
      <sz val="8"/>
      <color theme="1"/>
      <name val="Calibri"/>
      <family val="2"/>
      <scheme val="minor"/>
    </font>
    <font>
      <sz val="8"/>
      <color theme="1"/>
      <name val="Calibri"/>
      <family val="2"/>
      <scheme val="minor"/>
    </font>
    <font>
      <sz val="9"/>
      <color theme="1"/>
      <name val="Calibri"/>
      <family val="2"/>
      <scheme val="minor"/>
    </font>
    <font>
      <b/>
      <sz val="10"/>
      <color theme="1"/>
      <name val="Calibri"/>
      <family val="2"/>
      <scheme val="minor"/>
    </font>
    <font>
      <sz val="10"/>
      <color theme="1"/>
      <name val="Calibri"/>
      <family val="2"/>
      <scheme val="minor"/>
    </font>
    <font>
      <sz val="10"/>
      <color theme="1"/>
      <name val="Calibri"/>
      <family val="2"/>
      <scheme val="minor"/>
    </font>
    <font>
      <b/>
      <sz val="9"/>
      <color theme="1"/>
      <name val="Calibri"/>
      <family val="2"/>
      <scheme val="minor"/>
    </font>
    <font>
      <b/>
      <sz val="10"/>
      <color theme="1"/>
      <name val="Symbol"/>
      <family val="1"/>
      <charset val="2"/>
    </font>
    <font>
      <b/>
      <sz val="10"/>
      <color theme="1"/>
      <name val="Calibri"/>
      <family val="1"/>
      <charset val="2"/>
      <scheme val="minor"/>
    </font>
    <font>
      <sz val="10"/>
      <color theme="0"/>
      <name val="Calibri"/>
      <family val="2"/>
      <scheme val="minor"/>
    </font>
    <font>
      <sz val="10"/>
      <color rgb="FFFF0000"/>
      <name val="Calibri"/>
      <family val="2"/>
      <scheme val="minor"/>
    </font>
    <font>
      <i/>
      <sz val="11"/>
      <color theme="1"/>
      <name val="Calibri"/>
      <family val="2"/>
    </font>
  </fonts>
  <fills count="20">
    <fill>
      <patternFill patternType="none"/>
    </fill>
    <fill>
      <patternFill patternType="gray125"/>
    </fill>
    <fill>
      <patternFill patternType="solid">
        <fgColor rgb="FFFFFF00"/>
        <bgColor indexed="64"/>
      </patternFill>
    </fill>
    <fill>
      <patternFill patternType="solid">
        <fgColor rgb="FFFF0000"/>
        <bgColor indexed="64"/>
      </patternFill>
    </fill>
    <fill>
      <patternFill patternType="solid">
        <fgColor rgb="FF00B050"/>
        <bgColor indexed="64"/>
      </patternFill>
    </fill>
    <fill>
      <patternFill patternType="solid">
        <fgColor rgb="FF00B0F0"/>
        <bgColor indexed="64"/>
      </patternFill>
    </fill>
    <fill>
      <patternFill patternType="solid">
        <fgColor rgb="FF7030A0"/>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0.499984740745262"/>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5" tint="0.39997558519241921"/>
        <bgColor indexed="64"/>
      </patternFill>
    </fill>
    <fill>
      <patternFill patternType="solid">
        <fgColor theme="0"/>
        <bgColor indexed="64"/>
      </patternFill>
    </fill>
    <fill>
      <patternFill patternType="solid">
        <fgColor theme="9"/>
        <bgColor indexed="64"/>
      </patternFill>
    </fill>
    <fill>
      <patternFill patternType="solid">
        <fgColor theme="5"/>
        <bgColor indexed="64"/>
      </patternFill>
    </fill>
    <fill>
      <patternFill patternType="solid">
        <fgColor theme="4"/>
        <bgColor indexed="64"/>
      </patternFill>
    </fill>
    <fill>
      <patternFill patternType="solid">
        <fgColor theme="9" tint="-0.499984740745262"/>
        <bgColor indexed="64"/>
      </patternFill>
    </fill>
    <fill>
      <patternFill patternType="solid">
        <fgColor theme="9" tint="-0.249977111117893"/>
        <bgColor indexed="64"/>
      </patternFill>
    </fill>
  </fills>
  <borders count="3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medium">
        <color indexed="64"/>
      </left>
      <right/>
      <top style="medium">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top style="thin">
        <color indexed="64"/>
      </top>
      <bottom style="medium">
        <color indexed="64"/>
      </bottom>
      <diagonal/>
    </border>
    <border>
      <left/>
      <right style="thin">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s>
  <cellStyleXfs count="3">
    <xf numFmtId="0" fontId="0" fillId="0" borderId="0"/>
    <xf numFmtId="9" fontId="6" fillId="0" borderId="0" applyFont="0" applyFill="0" applyBorder="0" applyAlignment="0" applyProtection="0"/>
    <xf numFmtId="0" fontId="7" fillId="0" borderId="0"/>
  </cellStyleXfs>
  <cellXfs count="721">
    <xf numFmtId="0" fontId="0" fillId="0" borderId="0" xfId="0"/>
    <xf numFmtId="0" fontId="0" fillId="0" borderId="0" xfId="0" applyAlignment="1">
      <alignment horizontal="center"/>
    </xf>
    <xf numFmtId="2" fontId="0" fillId="0" borderId="0" xfId="0" applyNumberFormat="1"/>
    <xf numFmtId="164" fontId="0" fillId="0" borderId="0" xfId="0" applyNumberFormat="1"/>
    <xf numFmtId="2" fontId="2" fillId="0" borderId="0" xfId="0" applyNumberFormat="1" applyFont="1"/>
    <xf numFmtId="0" fontId="2" fillId="0" borderId="0" xfId="0" applyFont="1"/>
    <xf numFmtId="0" fontId="1" fillId="0" borderId="0" xfId="0" applyFont="1" applyAlignment="1">
      <alignment horizontal="center"/>
    </xf>
    <xf numFmtId="16" fontId="3" fillId="0" borderId="0" xfId="0" applyNumberFormat="1" applyFont="1"/>
    <xf numFmtId="20" fontId="3" fillId="0" borderId="0" xfId="0" applyNumberFormat="1" applyFont="1"/>
    <xf numFmtId="164" fontId="3" fillId="0" borderId="0" xfId="0" applyNumberFormat="1" applyFont="1" applyAlignment="1">
      <alignment horizontal="center"/>
    </xf>
    <xf numFmtId="0" fontId="0" fillId="0" borderId="2" xfId="0" applyBorder="1"/>
    <xf numFmtId="16" fontId="3" fillId="0" borderId="2" xfId="0" applyNumberFormat="1" applyFont="1" applyBorder="1"/>
    <xf numFmtId="20" fontId="3" fillId="0" borderId="2" xfId="0" applyNumberFormat="1" applyFont="1" applyBorder="1"/>
    <xf numFmtId="164" fontId="0" fillId="0" borderId="2" xfId="0" applyNumberFormat="1" applyBorder="1"/>
    <xf numFmtId="0" fontId="1" fillId="0" borderId="3" xfId="0" applyFont="1" applyBorder="1" applyAlignment="1">
      <alignment horizontal="center"/>
    </xf>
    <xf numFmtId="0" fontId="0" fillId="0" borderId="4" xfId="0" applyBorder="1"/>
    <xf numFmtId="0" fontId="0" fillId="0" borderId="0" xfId="0" applyBorder="1"/>
    <xf numFmtId="164" fontId="0" fillId="0" borderId="0" xfId="0" applyNumberFormat="1" applyBorder="1"/>
    <xf numFmtId="0" fontId="0" fillId="0" borderId="5" xfId="0" applyBorder="1"/>
    <xf numFmtId="2" fontId="0" fillId="0" borderId="0" xfId="0" applyNumberFormat="1" applyBorder="1"/>
    <xf numFmtId="164" fontId="0" fillId="0" borderId="5" xfId="0" applyNumberFormat="1" applyBorder="1"/>
    <xf numFmtId="0" fontId="0" fillId="0" borderId="6" xfId="0" applyBorder="1"/>
    <xf numFmtId="0" fontId="0" fillId="0" borderId="7" xfId="0" applyBorder="1"/>
    <xf numFmtId="164" fontId="0" fillId="0" borderId="7" xfId="0" applyNumberFormat="1" applyBorder="1"/>
    <xf numFmtId="2" fontId="0" fillId="0" borderId="7" xfId="0" applyNumberFormat="1" applyBorder="1"/>
    <xf numFmtId="2" fontId="2" fillId="0" borderId="8" xfId="0" applyNumberFormat="1" applyFont="1" applyBorder="1"/>
    <xf numFmtId="164" fontId="3" fillId="0" borderId="0" xfId="0" applyNumberFormat="1" applyFont="1" applyBorder="1" applyAlignment="1">
      <alignment horizontal="center"/>
    </xf>
    <xf numFmtId="0" fontId="3" fillId="0" borderId="0" xfId="0" applyFont="1" applyBorder="1" applyAlignment="1">
      <alignment horizontal="center"/>
    </xf>
    <xf numFmtId="0" fontId="3" fillId="0" borderId="0" xfId="0" applyFont="1"/>
    <xf numFmtId="0" fontId="0" fillId="0" borderId="0" xfId="0" applyFill="1" applyBorder="1"/>
    <xf numFmtId="0" fontId="0" fillId="0" borderId="3" xfId="0" applyBorder="1"/>
    <xf numFmtId="16" fontId="0" fillId="0" borderId="2" xfId="0" applyNumberFormat="1" applyBorder="1"/>
    <xf numFmtId="0" fontId="8" fillId="0" borderId="1" xfId="0" applyFont="1" applyFill="1" applyBorder="1" applyAlignment="1">
      <alignment horizontal="left"/>
    </xf>
    <xf numFmtId="0" fontId="0" fillId="0" borderId="0" xfId="0"/>
    <xf numFmtId="0" fontId="0" fillId="0" borderId="2" xfId="0" applyBorder="1"/>
    <xf numFmtId="0" fontId="0" fillId="0" borderId="2" xfId="0" applyBorder="1" applyAlignment="1">
      <alignment horizontal="center"/>
    </xf>
    <xf numFmtId="0" fontId="0" fillId="0" borderId="3" xfId="0" applyBorder="1" applyAlignment="1">
      <alignment horizontal="center"/>
    </xf>
    <xf numFmtId="0" fontId="0" fillId="0" borderId="6" xfId="0" applyBorder="1"/>
    <xf numFmtId="0" fontId="0" fillId="0" borderId="7" xfId="0" applyBorder="1"/>
    <xf numFmtId="0" fontId="0" fillId="0" borderId="4" xfId="0" applyBorder="1"/>
    <xf numFmtId="0" fontId="0" fillId="0" borderId="0" xfId="0" applyBorder="1"/>
    <xf numFmtId="0" fontId="0" fillId="0" borderId="5" xfId="0" applyBorder="1"/>
    <xf numFmtId="164" fontId="0" fillId="0" borderId="0" xfId="0" applyNumberFormat="1" applyBorder="1"/>
    <xf numFmtId="164" fontId="0" fillId="0" borderId="7" xfId="0" applyNumberFormat="1" applyBorder="1"/>
    <xf numFmtId="2" fontId="0" fillId="0" borderId="0" xfId="0" applyNumberFormat="1" applyBorder="1"/>
    <xf numFmtId="0" fontId="2" fillId="0" borderId="4" xfId="0" applyFont="1" applyBorder="1"/>
    <xf numFmtId="0" fontId="0" fillId="0" borderId="0" xfId="0" applyBorder="1" applyAlignment="1">
      <alignment horizontal="center"/>
    </xf>
    <xf numFmtId="0" fontId="8" fillId="0" borderId="0" xfId="0" applyFont="1" applyFill="1" applyBorder="1" applyAlignment="1">
      <alignment horizontal="left"/>
    </xf>
    <xf numFmtId="0" fontId="8" fillId="0" borderId="9" xfId="0" applyFont="1" applyFill="1" applyBorder="1" applyAlignment="1">
      <alignment horizontal="left"/>
    </xf>
    <xf numFmtId="0" fontId="1" fillId="0" borderId="5" xfId="0" applyFont="1" applyBorder="1" applyAlignment="1">
      <alignment horizontal="center"/>
    </xf>
    <xf numFmtId="2" fontId="2" fillId="0" borderId="7" xfId="0" applyNumberFormat="1" applyFont="1" applyBorder="1"/>
    <xf numFmtId="16" fontId="3" fillId="0" borderId="0" xfId="0" applyNumberFormat="1" applyFont="1" applyBorder="1"/>
    <xf numFmtId="20" fontId="3" fillId="0" borderId="0" xfId="0" applyNumberFormat="1" applyFont="1" applyBorder="1"/>
    <xf numFmtId="2" fontId="0" fillId="0" borderId="2" xfId="0" applyNumberFormat="1" applyBorder="1"/>
    <xf numFmtId="2" fontId="2" fillId="0" borderId="3" xfId="0" applyNumberFormat="1" applyFont="1" applyBorder="1"/>
    <xf numFmtId="2" fontId="2" fillId="0" borderId="5" xfId="0" applyNumberFormat="1" applyFont="1" applyBorder="1"/>
    <xf numFmtId="0" fontId="8" fillId="0" borderId="10" xfId="0" applyFont="1" applyFill="1" applyBorder="1" applyAlignment="1">
      <alignment horizontal="left"/>
    </xf>
    <xf numFmtId="0" fontId="8" fillId="0" borderId="2" xfId="0" applyFont="1" applyFill="1" applyBorder="1" applyAlignment="1">
      <alignment horizontal="left"/>
    </xf>
    <xf numFmtId="0" fontId="0" fillId="0" borderId="7" xfId="0" applyBorder="1" applyAlignment="1">
      <alignment horizontal="center"/>
    </xf>
    <xf numFmtId="0" fontId="0" fillId="0" borderId="4" xfId="0" applyBorder="1" applyAlignment="1">
      <alignment horizontal="center"/>
    </xf>
    <xf numFmtId="164" fontId="0" fillId="0" borderId="0" xfId="0" applyNumberFormat="1" applyBorder="1" applyAlignment="1">
      <alignment horizontal="center"/>
    </xf>
    <xf numFmtId="0" fontId="0" fillId="0" borderId="5" xfId="0" applyBorder="1" applyAlignment="1">
      <alignment horizontal="center"/>
    </xf>
    <xf numFmtId="0" fontId="1" fillId="0" borderId="0" xfId="0" applyFont="1" applyBorder="1" applyAlignment="1">
      <alignment horizontal="center"/>
    </xf>
    <xf numFmtId="164" fontId="3" fillId="0" borderId="0" xfId="0" applyNumberFormat="1" applyFont="1" applyBorder="1"/>
    <xf numFmtId="164" fontId="3" fillId="0" borderId="0" xfId="0" applyNumberFormat="1" applyFont="1" applyBorder="1" applyAlignment="1"/>
    <xf numFmtId="0" fontId="0" fillId="0" borderId="0" xfId="0"/>
    <xf numFmtId="164" fontId="0" fillId="0" borderId="0" xfId="0" applyNumberFormat="1" applyBorder="1"/>
    <xf numFmtId="2" fontId="0" fillId="0" borderId="0" xfId="0" applyNumberFormat="1" applyBorder="1"/>
    <xf numFmtId="9" fontId="0" fillId="0" borderId="0" xfId="1" applyFont="1"/>
    <xf numFmtId="0" fontId="0" fillId="0" borderId="0" xfId="0" applyBorder="1" applyAlignment="1">
      <alignment horizontal="center"/>
    </xf>
    <xf numFmtId="0" fontId="0" fillId="0" borderId="9" xfId="0" applyBorder="1" applyAlignment="1">
      <alignment horizontal="center"/>
    </xf>
    <xf numFmtId="0" fontId="0" fillId="0" borderId="0" xfId="0" applyAlignment="1">
      <alignment horizontal="center"/>
    </xf>
    <xf numFmtId="49" fontId="9" fillId="0" borderId="14" xfId="0" quotePrefix="1" applyNumberFormat="1" applyFont="1" applyBorder="1" applyAlignment="1">
      <alignment horizontal="center"/>
    </xf>
    <xf numFmtId="49" fontId="9" fillId="0" borderId="12" xfId="0" quotePrefix="1" applyNumberFormat="1" applyFont="1" applyBorder="1" applyAlignment="1">
      <alignment horizontal="center"/>
    </xf>
    <xf numFmtId="49" fontId="9" fillId="0" borderId="13" xfId="0" quotePrefix="1" applyNumberFormat="1" applyFont="1" applyBorder="1" applyAlignment="1">
      <alignment horizontal="center"/>
    </xf>
    <xf numFmtId="0" fontId="0" fillId="0" borderId="11" xfId="0" applyBorder="1" applyAlignment="1">
      <alignment horizontal="center"/>
    </xf>
    <xf numFmtId="0" fontId="0" fillId="0" borderId="9" xfId="0" quotePrefix="1" applyBorder="1" applyAlignment="1">
      <alignment horizontal="center"/>
    </xf>
    <xf numFmtId="0" fontId="0" fillId="0" borderId="0" xfId="0" quotePrefix="1" applyBorder="1" applyAlignment="1">
      <alignment horizontal="center"/>
    </xf>
    <xf numFmtId="0" fontId="0" fillId="0" borderId="11" xfId="0" quotePrefix="1" applyBorder="1" applyAlignment="1">
      <alignment horizontal="center"/>
    </xf>
    <xf numFmtId="0" fontId="10" fillId="0" borderId="0" xfId="0" applyFont="1" applyBorder="1" applyAlignment="1">
      <alignment horizontal="center"/>
    </xf>
    <xf numFmtId="0" fontId="11" fillId="0" borderId="0" xfId="0" applyFont="1" applyBorder="1" applyAlignment="1">
      <alignment horizontal="center"/>
    </xf>
    <xf numFmtId="164" fontId="2" fillId="0" borderId="8" xfId="0" applyNumberFormat="1" applyFont="1" applyBorder="1"/>
    <xf numFmtId="0" fontId="2" fillId="0" borderId="0" xfId="0" applyFont="1" applyAlignment="1">
      <alignment horizontal="center"/>
    </xf>
    <xf numFmtId="165" fontId="2" fillId="0" borderId="0" xfId="0" applyNumberFormat="1" applyFont="1"/>
    <xf numFmtId="164" fontId="12" fillId="0" borderId="0" xfId="0" applyNumberFormat="1" applyFont="1"/>
    <xf numFmtId="0" fontId="0" fillId="0" borderId="0" xfId="0" applyFont="1"/>
    <xf numFmtId="0" fontId="13" fillId="0" borderId="0" xfId="0" applyFont="1"/>
    <xf numFmtId="164" fontId="13" fillId="0" borderId="0" xfId="0" applyNumberFormat="1" applyFont="1"/>
    <xf numFmtId="0" fontId="13" fillId="0" borderId="0" xfId="0" applyFont="1" applyAlignment="1">
      <alignment horizontal="center"/>
    </xf>
    <xf numFmtId="0" fontId="0" fillId="0" borderId="0" xfId="0" applyAlignment="1">
      <alignment horizontal="center"/>
    </xf>
    <xf numFmtId="0" fontId="0" fillId="0" borderId="0" xfId="0" applyBorder="1" applyAlignment="1">
      <alignment horizontal="center"/>
    </xf>
    <xf numFmtId="0" fontId="0" fillId="0" borderId="7" xfId="0" applyBorder="1" applyAlignment="1">
      <alignment horizontal="center"/>
    </xf>
    <xf numFmtId="0" fontId="1" fillId="0" borderId="0" xfId="0" applyFont="1" applyBorder="1" applyAlignment="1">
      <alignment horizontal="center"/>
    </xf>
    <xf numFmtId="164" fontId="0" fillId="0" borderId="0" xfId="0" applyNumberFormat="1" applyBorder="1"/>
    <xf numFmtId="164" fontId="0" fillId="0" borderId="7" xfId="0" applyNumberFormat="1" applyBorder="1"/>
    <xf numFmtId="164" fontId="0" fillId="0" borderId="0" xfId="0" applyNumberFormat="1" applyBorder="1" applyAlignment="1">
      <alignment horizontal="center"/>
    </xf>
    <xf numFmtId="164" fontId="0" fillId="0" borderId="0" xfId="0" applyNumberFormat="1" applyBorder="1"/>
    <xf numFmtId="2" fontId="0" fillId="0" borderId="0" xfId="0" applyNumberFormat="1" applyBorder="1"/>
    <xf numFmtId="0" fontId="16" fillId="0" borderId="1" xfId="0" applyFont="1" applyBorder="1"/>
    <xf numFmtId="0" fontId="16" fillId="0" borderId="2" xfId="0" applyFont="1" applyBorder="1"/>
    <xf numFmtId="0" fontId="16" fillId="0" borderId="3" xfId="0" applyFont="1" applyBorder="1"/>
    <xf numFmtId="0" fontId="16" fillId="0" borderId="0" xfId="0" applyFont="1"/>
    <xf numFmtId="0" fontId="16" fillId="0" borderId="4" xfId="0" applyFont="1" applyBorder="1"/>
    <xf numFmtId="0" fontId="16" fillId="0" borderId="0" xfId="0" applyFont="1" applyBorder="1"/>
    <xf numFmtId="0" fontId="16" fillId="0" borderId="5" xfId="0" applyFont="1" applyBorder="1"/>
    <xf numFmtId="0" fontId="16" fillId="0" borderId="6" xfId="0" applyFont="1" applyBorder="1"/>
    <xf numFmtId="0" fontId="16" fillId="0" borderId="7" xfId="0" applyFont="1" applyBorder="1"/>
    <xf numFmtId="0" fontId="16" fillId="0" borderId="8" xfId="0" applyFont="1" applyBorder="1"/>
    <xf numFmtId="164" fontId="16" fillId="0" borderId="7" xfId="0" applyNumberFormat="1" applyFont="1" applyBorder="1"/>
    <xf numFmtId="164" fontId="16" fillId="0" borderId="8" xfId="0" applyNumberFormat="1" applyFont="1" applyBorder="1"/>
    <xf numFmtId="0" fontId="17" fillId="14" borderId="1" xfId="0" applyFont="1" applyFill="1" applyBorder="1" applyAlignment="1">
      <alignment horizontal="center" vertical="center"/>
    </xf>
    <xf numFmtId="0" fontId="18" fillId="2" borderId="18" xfId="0" quotePrefix="1" applyFont="1" applyFill="1" applyBorder="1" applyAlignment="1">
      <alignment horizontal="center"/>
    </xf>
    <xf numFmtId="0" fontId="17" fillId="3" borderId="0" xfId="0" applyFont="1" applyFill="1" applyAlignment="1">
      <alignment horizontal="center"/>
    </xf>
    <xf numFmtId="0" fontId="17" fillId="4" borderId="0" xfId="0" applyFont="1" applyFill="1" applyAlignment="1">
      <alignment horizontal="center"/>
    </xf>
    <xf numFmtId="0" fontId="17" fillId="5" borderId="0" xfId="0" applyFont="1" applyFill="1" applyAlignment="1">
      <alignment horizontal="center"/>
    </xf>
    <xf numFmtId="0" fontId="17" fillId="6" borderId="0" xfId="0" applyFont="1" applyFill="1" applyAlignment="1">
      <alignment horizontal="center"/>
    </xf>
    <xf numFmtId="0" fontId="19" fillId="8" borderId="0" xfId="0" applyFont="1" applyFill="1" applyAlignment="1">
      <alignment horizontal="center"/>
    </xf>
    <xf numFmtId="0" fontId="17" fillId="0" borderId="0" xfId="0" applyFont="1"/>
    <xf numFmtId="0" fontId="20" fillId="2" borderId="6" xfId="0" applyFont="1" applyFill="1" applyBorder="1" applyAlignment="1">
      <alignment horizontal="center"/>
    </xf>
    <xf numFmtId="0" fontId="20" fillId="2" borderId="7" xfId="0" applyFont="1" applyFill="1" applyBorder="1" applyAlignment="1">
      <alignment horizontal="center"/>
    </xf>
    <xf numFmtId="0" fontId="20" fillId="2" borderId="8" xfId="0" applyFont="1" applyFill="1" applyBorder="1" applyAlignment="1">
      <alignment horizontal="center"/>
    </xf>
    <xf numFmtId="0" fontId="17" fillId="0" borderId="4" xfId="0" applyFont="1" applyBorder="1"/>
    <xf numFmtId="0" fontId="17" fillId="0" borderId="0" xfId="0" applyFont="1" applyBorder="1" applyAlignment="1">
      <alignment horizontal="right"/>
    </xf>
    <xf numFmtId="164" fontId="17" fillId="0" borderId="1" xfId="0" applyNumberFormat="1" applyFont="1" applyBorder="1"/>
    <xf numFmtId="164" fontId="17" fillId="0" borderId="2" xfId="0" applyNumberFormat="1" applyFont="1" applyBorder="1"/>
    <xf numFmtId="164" fontId="17" fillId="0" borderId="3" xfId="0" applyNumberFormat="1" applyFont="1" applyBorder="1"/>
    <xf numFmtId="164" fontId="20" fillId="0" borderId="3" xfId="0" applyNumberFormat="1" applyFont="1" applyBorder="1"/>
    <xf numFmtId="0" fontId="17" fillId="0" borderId="0" xfId="0" applyFont="1" applyBorder="1"/>
    <xf numFmtId="9" fontId="17" fillId="0" borderId="4" xfId="1" applyFont="1" applyBorder="1"/>
    <xf numFmtId="9" fontId="17" fillId="0" borderId="0" xfId="1" applyFont="1" applyBorder="1"/>
    <xf numFmtId="9" fontId="17" fillId="0" borderId="5" xfId="1" applyFont="1" applyBorder="1"/>
    <xf numFmtId="0" fontId="17" fillId="0" borderId="5" xfId="0" applyFont="1" applyBorder="1"/>
    <xf numFmtId="0" fontId="17" fillId="0" borderId="6" xfId="0" applyFont="1" applyBorder="1"/>
    <xf numFmtId="0" fontId="17" fillId="0" borderId="7" xfId="0" applyFont="1" applyBorder="1"/>
    <xf numFmtId="0" fontId="17" fillId="0" borderId="8" xfId="0" applyFont="1" applyBorder="1"/>
    <xf numFmtId="165" fontId="17" fillId="0" borderId="0" xfId="0" applyNumberFormat="1" applyFont="1"/>
    <xf numFmtId="0" fontId="17" fillId="0" borderId="1" xfId="0" applyFont="1" applyBorder="1"/>
    <xf numFmtId="0" fontId="17" fillId="0" borderId="2" xfId="0" applyFont="1" applyBorder="1" applyAlignment="1">
      <alignment horizontal="right"/>
    </xf>
    <xf numFmtId="0" fontId="18" fillId="2" borderId="0" xfId="0" applyFont="1" applyFill="1" applyAlignment="1">
      <alignment horizontal="center"/>
    </xf>
    <xf numFmtId="0" fontId="20" fillId="0" borderId="0" xfId="0" applyFont="1" applyAlignment="1">
      <alignment horizontal="center"/>
    </xf>
    <xf numFmtId="0" fontId="17" fillId="7" borderId="0" xfId="0" applyFont="1" applyFill="1" applyAlignment="1">
      <alignment horizontal="center"/>
    </xf>
    <xf numFmtId="0" fontId="17" fillId="0" borderId="0" xfId="0" applyFont="1" applyAlignment="1">
      <alignment horizontal="center"/>
    </xf>
    <xf numFmtId="0" fontId="17" fillId="0" borderId="4" xfId="0" applyFont="1" applyBorder="1" applyAlignment="1">
      <alignment horizontal="center"/>
    </xf>
    <xf numFmtId="0" fontId="17" fillId="0" borderId="0" xfId="0" applyFont="1" applyBorder="1" applyAlignment="1">
      <alignment horizontal="center"/>
    </xf>
    <xf numFmtId="0" fontId="17" fillId="0" borderId="5" xfId="0" applyFont="1" applyBorder="1" applyAlignment="1">
      <alignment horizontal="center"/>
    </xf>
    <xf numFmtId="165" fontId="20" fillId="0" borderId="0" xfId="0" applyNumberFormat="1" applyFont="1"/>
    <xf numFmtId="0" fontId="17" fillId="0" borderId="0" xfId="0" applyFont="1" applyAlignment="1">
      <alignment horizontal="right"/>
    </xf>
    <xf numFmtId="164" fontId="17" fillId="0" borderId="0" xfId="0" applyNumberFormat="1" applyFont="1"/>
    <xf numFmtId="166" fontId="0" fillId="0" borderId="0" xfId="1" applyNumberFormat="1" applyFont="1"/>
    <xf numFmtId="0" fontId="0" fillId="0" borderId="0" xfId="0" applyFont="1" applyAlignment="1">
      <alignment horizontal="center"/>
    </xf>
    <xf numFmtId="0" fontId="13" fillId="0" borderId="6" xfId="0" applyFont="1" applyFill="1" applyBorder="1" applyAlignment="1">
      <alignment horizontal="center"/>
    </xf>
    <xf numFmtId="0" fontId="14" fillId="2" borderId="1" xfId="0" applyFont="1" applyFill="1" applyBorder="1" applyAlignment="1">
      <alignment horizontal="center" vertical="center"/>
    </xf>
    <xf numFmtId="0" fontId="13" fillId="0" borderId="19" xfId="0" applyFont="1" applyFill="1" applyBorder="1" applyAlignment="1">
      <alignment horizontal="center"/>
    </xf>
    <xf numFmtId="0" fontId="0" fillId="0" borderId="0" xfId="0" quotePrefix="1" applyFont="1"/>
    <xf numFmtId="0" fontId="22" fillId="0" borderId="0" xfId="0" applyFont="1" applyFill="1" applyBorder="1" applyAlignment="1">
      <alignment horizontal="left"/>
    </xf>
    <xf numFmtId="0" fontId="3" fillId="0" borderId="1" xfId="0" applyFont="1" applyFill="1" applyBorder="1" applyAlignment="1">
      <alignment horizontal="center" vertical="center"/>
    </xf>
    <xf numFmtId="0" fontId="15" fillId="0" borderId="0" xfId="0" applyFont="1" applyAlignment="1">
      <alignment horizontal="center"/>
    </xf>
    <xf numFmtId="0" fontId="15" fillId="0" borderId="0" xfId="0" applyFont="1" applyBorder="1" applyAlignment="1">
      <alignment horizontal="center"/>
    </xf>
    <xf numFmtId="0" fontId="12" fillId="0" borderId="0" xfId="0" applyFont="1"/>
    <xf numFmtId="0" fontId="22" fillId="0" borderId="0" xfId="0" applyFont="1"/>
    <xf numFmtId="49" fontId="15" fillId="0" borderId="12" xfId="0" quotePrefix="1" applyNumberFormat="1" applyFont="1" applyFill="1" applyBorder="1" applyAlignment="1">
      <alignment horizontal="center"/>
    </xf>
    <xf numFmtId="0" fontId="22" fillId="0" borderId="0" xfId="0" applyFont="1" applyAlignment="1">
      <alignment horizontal="center"/>
    </xf>
    <xf numFmtId="164" fontId="22" fillId="0" borderId="1" xfId="0" applyNumberFormat="1" applyFont="1" applyBorder="1"/>
    <xf numFmtId="0" fontId="22" fillId="0" borderId="2" xfId="0" applyFont="1" applyBorder="1"/>
    <xf numFmtId="0" fontId="22" fillId="0" borderId="3" xfId="0" applyFont="1" applyBorder="1"/>
    <xf numFmtId="0" fontId="0" fillId="0" borderId="1" xfId="0" applyBorder="1"/>
    <xf numFmtId="0" fontId="0" fillId="0" borderId="8" xfId="0" applyBorder="1"/>
    <xf numFmtId="0" fontId="22" fillId="0" borderId="4" xfId="0" applyFont="1" applyBorder="1" applyAlignment="1">
      <alignment horizontal="center"/>
    </xf>
    <xf numFmtId="0" fontId="22" fillId="0" borderId="5" xfId="0" applyFont="1" applyBorder="1" applyAlignment="1">
      <alignment horizontal="center"/>
    </xf>
    <xf numFmtId="0" fontId="22" fillId="0" borderId="0" xfId="0" applyFont="1" applyBorder="1" applyAlignment="1">
      <alignment horizontal="center"/>
    </xf>
    <xf numFmtId="164" fontId="0" fillId="0" borderId="4" xfId="0" applyNumberFormat="1" applyFont="1" applyBorder="1"/>
    <xf numFmtId="164" fontId="15" fillId="0" borderId="0" xfId="0" applyNumberFormat="1" applyFont="1" applyAlignment="1">
      <alignment horizontal="center"/>
    </xf>
    <xf numFmtId="164" fontId="23" fillId="0" borderId="0" xfId="0" applyNumberFormat="1" applyFont="1" applyBorder="1" applyAlignment="1">
      <alignment horizontal="center"/>
    </xf>
    <xf numFmtId="164" fontId="23" fillId="0" borderId="5" xfId="0" applyNumberFormat="1" applyFont="1" applyBorder="1" applyAlignment="1">
      <alignment horizontal="center"/>
    </xf>
    <xf numFmtId="0" fontId="23" fillId="0" borderId="0" xfId="0" applyFont="1" applyAlignment="1">
      <alignment horizontal="center"/>
    </xf>
    <xf numFmtId="0" fontId="23" fillId="0" borderId="4" xfId="0" applyFont="1" applyBorder="1" applyAlignment="1">
      <alignment horizontal="center"/>
    </xf>
    <xf numFmtId="0" fontId="23" fillId="0" borderId="0" xfId="0" applyFont="1" applyBorder="1" applyAlignment="1">
      <alignment horizontal="center"/>
    </xf>
    <xf numFmtId="0" fontId="23" fillId="0" borderId="0" xfId="0" applyFont="1" applyBorder="1" applyAlignment="1">
      <alignment horizontal="left"/>
    </xf>
    <xf numFmtId="164" fontId="15" fillId="0" borderId="0" xfId="0" applyNumberFormat="1" applyFont="1" applyBorder="1" applyAlignment="1">
      <alignment horizontal="left"/>
    </xf>
    <xf numFmtId="0" fontId="22" fillId="0" borderId="0" xfId="0" applyFont="1" applyBorder="1" applyAlignment="1">
      <alignment horizontal="left"/>
    </xf>
    <xf numFmtId="0" fontId="24" fillId="0" borderId="0" xfId="0" applyFont="1"/>
    <xf numFmtId="0" fontId="24" fillId="0" borderId="0" xfId="0" applyFont="1" applyAlignment="1">
      <alignment horizontal="center"/>
    </xf>
    <xf numFmtId="0" fontId="24" fillId="0" borderId="0" xfId="0" applyFont="1" applyFill="1"/>
    <xf numFmtId="0" fontId="26" fillId="0" borderId="0" xfId="0" applyFont="1"/>
    <xf numFmtId="0" fontId="25" fillId="0" borderId="0" xfId="0" applyFont="1"/>
    <xf numFmtId="0" fontId="27" fillId="0" borderId="0" xfId="0" applyFont="1"/>
    <xf numFmtId="0" fontId="28" fillId="0" borderId="0" xfId="0" applyFont="1"/>
    <xf numFmtId="0" fontId="27" fillId="0" borderId="0" xfId="0" applyFont="1" applyAlignment="1">
      <alignment horizontal="center"/>
    </xf>
    <xf numFmtId="0" fontId="27" fillId="0" borderId="0" xfId="0" applyFont="1" applyFill="1"/>
    <xf numFmtId="0" fontId="29" fillId="0" borderId="1" xfId="0" applyFont="1" applyFill="1" applyBorder="1" applyAlignment="1">
      <alignment horizontal="center" vertical="center"/>
    </xf>
    <xf numFmtId="164" fontId="27" fillId="0" borderId="0" xfId="0" applyNumberFormat="1" applyFont="1"/>
    <xf numFmtId="0" fontId="27" fillId="0" borderId="0" xfId="0" applyFont="1" applyAlignment="1">
      <alignment horizontal="right"/>
    </xf>
    <xf numFmtId="0" fontId="30" fillId="2" borderId="4" xfId="0" applyFont="1" applyFill="1" applyBorder="1" applyAlignment="1">
      <alignment horizontal="center" vertical="center"/>
    </xf>
    <xf numFmtId="0" fontId="31" fillId="2" borderId="15" xfId="0" quotePrefix="1" applyFont="1" applyFill="1" applyBorder="1" applyAlignment="1">
      <alignment horizontal="center"/>
    </xf>
    <xf numFmtId="0" fontId="27" fillId="7" borderId="15" xfId="0" quotePrefix="1" applyFont="1" applyFill="1" applyBorder="1"/>
    <xf numFmtId="0" fontId="27" fillId="7" borderId="16" xfId="0" applyFont="1" applyFill="1" applyBorder="1" applyAlignment="1">
      <alignment horizontal="center"/>
    </xf>
    <xf numFmtId="0" fontId="27" fillId="7" borderId="15" xfId="0" quotePrefix="1" applyFont="1" applyFill="1" applyBorder="1" applyAlignment="1">
      <alignment horizontal="left"/>
    </xf>
    <xf numFmtId="0" fontId="27" fillId="7" borderId="17" xfId="0" quotePrefix="1" applyFont="1" applyFill="1" applyBorder="1" applyAlignment="1">
      <alignment horizontal="left"/>
    </xf>
    <xf numFmtId="0" fontId="27" fillId="11" borderId="4" xfId="0" applyFont="1" applyFill="1" applyBorder="1" applyAlignment="1">
      <alignment horizontal="center"/>
    </xf>
    <xf numFmtId="0" fontId="30" fillId="7" borderId="4" xfId="0" applyFont="1" applyFill="1" applyBorder="1" applyAlignment="1">
      <alignment horizontal="left" vertical="top"/>
    </xf>
    <xf numFmtId="166" fontId="27" fillId="7" borderId="3" xfId="1" applyNumberFormat="1" applyFont="1" applyFill="1" applyBorder="1"/>
    <xf numFmtId="0" fontId="30" fillId="7" borderId="1" xfId="0" applyFont="1" applyFill="1" applyBorder="1" applyAlignment="1">
      <alignment horizontal="left" vertical="top"/>
    </xf>
    <xf numFmtId="0" fontId="32" fillId="12" borderId="4" xfId="0" applyFont="1" applyFill="1" applyBorder="1" applyAlignment="1">
      <alignment horizontal="center"/>
    </xf>
    <xf numFmtId="166" fontId="27" fillId="7" borderId="5" xfId="1" applyNumberFormat="1" applyFont="1" applyFill="1" applyBorder="1"/>
    <xf numFmtId="0" fontId="33" fillId="13" borderId="6" xfId="0" applyFont="1" applyFill="1" applyBorder="1" applyAlignment="1">
      <alignment horizontal="center"/>
    </xf>
    <xf numFmtId="0" fontId="30" fillId="7" borderId="6" xfId="0" applyFont="1" applyFill="1" applyBorder="1" applyAlignment="1">
      <alignment horizontal="left" vertical="top"/>
    </xf>
    <xf numFmtId="166" fontId="27" fillId="7" borderId="8" xfId="1" applyNumberFormat="1" applyFont="1" applyFill="1" applyBorder="1"/>
    <xf numFmtId="0" fontId="30" fillId="7" borderId="7" xfId="0" applyFont="1" applyFill="1" applyBorder="1" applyAlignment="1">
      <alignment horizontal="left" vertical="top"/>
    </xf>
    <xf numFmtId="0" fontId="27" fillId="0" borderId="18" xfId="0" applyFont="1" applyBorder="1" applyAlignment="1">
      <alignment horizontal="center"/>
    </xf>
    <xf numFmtId="0" fontId="28" fillId="2" borderId="1" xfId="0" applyFont="1" applyFill="1" applyBorder="1" applyAlignment="1">
      <alignment horizontal="center" vertical="center"/>
    </xf>
    <xf numFmtId="0" fontId="27" fillId="0" borderId="6" xfId="0" applyFont="1" applyFill="1" applyBorder="1" applyAlignment="1">
      <alignment horizontal="center"/>
    </xf>
    <xf numFmtId="0" fontId="27" fillId="0" borderId="19" xfId="0" applyFont="1" applyFill="1" applyBorder="1" applyAlignment="1">
      <alignment horizontal="center"/>
    </xf>
    <xf numFmtId="0" fontId="34" fillId="0" borderId="0" xfId="0" applyFont="1" applyFill="1" applyBorder="1" applyAlignment="1">
      <alignment horizontal="left"/>
    </xf>
    <xf numFmtId="0" fontId="27" fillId="0" borderId="0" xfId="0" applyFont="1" applyFill="1" applyBorder="1" applyAlignment="1">
      <alignment horizontal="center" vertical="center"/>
    </xf>
    <xf numFmtId="0" fontId="27" fillId="7" borderId="4" xfId="0" applyFont="1" applyFill="1" applyBorder="1" applyAlignment="1">
      <alignment horizontal="center"/>
    </xf>
    <xf numFmtId="0" fontId="35" fillId="9" borderId="4" xfId="0" applyFont="1" applyFill="1" applyBorder="1" applyAlignment="1">
      <alignment horizontal="center"/>
    </xf>
    <xf numFmtId="0" fontId="30" fillId="7" borderId="0" xfId="0" applyFont="1" applyFill="1" applyBorder="1" applyAlignment="1">
      <alignment horizontal="left" vertical="top"/>
    </xf>
    <xf numFmtId="0" fontId="35" fillId="10" borderId="6" xfId="0" applyFont="1" applyFill="1" applyBorder="1" applyAlignment="1">
      <alignment horizontal="center"/>
    </xf>
    <xf numFmtId="0" fontId="27" fillId="0" borderId="16" xfId="0" applyFont="1" applyBorder="1" applyAlignment="1">
      <alignment horizontal="center"/>
    </xf>
    <xf numFmtId="0" fontId="27" fillId="9" borderId="16" xfId="0" applyFont="1" applyFill="1" applyBorder="1" applyAlignment="1">
      <alignment horizontal="center"/>
    </xf>
    <xf numFmtId="0" fontId="27" fillId="10" borderId="16" xfId="0" applyFont="1" applyFill="1" applyBorder="1" applyAlignment="1">
      <alignment horizontal="center"/>
    </xf>
    <xf numFmtId="166" fontId="27" fillId="7" borderId="7" xfId="1" applyNumberFormat="1" applyFont="1" applyFill="1" applyBorder="1"/>
    <xf numFmtId="0" fontId="34" fillId="0" borderId="0" xfId="0" applyFont="1"/>
    <xf numFmtId="0" fontId="27" fillId="0" borderId="0" xfId="0" quotePrefix="1" applyFont="1"/>
    <xf numFmtId="0" fontId="36" fillId="0" borderId="0" xfId="0" applyFont="1"/>
    <xf numFmtId="0" fontId="37" fillId="0" borderId="0" xfId="0" applyFont="1"/>
    <xf numFmtId="0" fontId="39" fillId="0" borderId="0" xfId="0" applyFont="1"/>
    <xf numFmtId="0" fontId="37" fillId="0" borderId="0" xfId="0" applyFont="1" applyBorder="1"/>
    <xf numFmtId="0" fontId="39" fillId="0" borderId="0" xfId="0" applyFont="1" applyAlignment="1">
      <alignment horizontal="left"/>
    </xf>
    <xf numFmtId="0" fontId="39" fillId="0" borderId="1" xfId="0" applyFont="1" applyFill="1" applyBorder="1" applyAlignment="1">
      <alignment horizontal="center" vertical="center"/>
    </xf>
    <xf numFmtId="0" fontId="39" fillId="0" borderId="20" xfId="0" applyFont="1" applyFill="1" applyBorder="1" applyAlignment="1">
      <alignment horizontal="center" vertical="center"/>
    </xf>
    <xf numFmtId="0" fontId="39" fillId="0" borderId="2" xfId="0" applyFont="1" applyFill="1" applyBorder="1" applyAlignment="1">
      <alignment horizontal="center" vertical="center"/>
    </xf>
    <xf numFmtId="0" fontId="39" fillId="0" borderId="3" xfId="0" applyFont="1" applyFill="1" applyBorder="1" applyAlignment="1">
      <alignment horizontal="center" vertical="center"/>
    </xf>
    <xf numFmtId="0" fontId="39" fillId="7" borderId="1" xfId="0" applyFont="1" applyFill="1" applyBorder="1" applyAlignment="1">
      <alignment horizontal="center" vertical="center"/>
    </xf>
    <xf numFmtId="0" fontId="39" fillId="7" borderId="2" xfId="0" applyFont="1" applyFill="1" applyBorder="1" applyAlignment="1">
      <alignment horizontal="center" vertical="center"/>
    </xf>
    <xf numFmtId="0" fontId="39" fillId="7" borderId="3" xfId="0" applyFont="1" applyFill="1" applyBorder="1" applyAlignment="1">
      <alignment horizontal="center" vertical="center"/>
    </xf>
    <xf numFmtId="0" fontId="39" fillId="9" borderId="1" xfId="0" applyFont="1" applyFill="1" applyBorder="1" applyAlignment="1">
      <alignment horizontal="center" vertical="center"/>
    </xf>
    <xf numFmtId="0" fontId="39" fillId="9" borderId="2" xfId="0" applyFont="1" applyFill="1" applyBorder="1" applyAlignment="1">
      <alignment horizontal="center" vertical="center"/>
    </xf>
    <xf numFmtId="0" fontId="39" fillId="9" borderId="3" xfId="0" applyFont="1" applyFill="1" applyBorder="1" applyAlignment="1">
      <alignment horizontal="center" vertical="center"/>
    </xf>
    <xf numFmtId="0" fontId="40" fillId="0" borderId="0" xfId="0" applyFont="1"/>
    <xf numFmtId="0" fontId="40" fillId="0" borderId="0" xfId="0" applyFont="1" applyAlignment="1">
      <alignment horizontal="center"/>
    </xf>
    <xf numFmtId="0" fontId="40" fillId="0" borderId="0" xfId="0" applyFont="1" applyFill="1" applyBorder="1" applyAlignment="1">
      <alignment vertical="center" textRotation="90"/>
    </xf>
    <xf numFmtId="0" fontId="40" fillId="0" borderId="6" xfId="0" applyFont="1" applyFill="1" applyBorder="1" applyAlignment="1">
      <alignment horizontal="center"/>
    </xf>
    <xf numFmtId="0" fontId="40" fillId="7" borderId="6" xfId="0" applyFont="1" applyFill="1" applyBorder="1" applyAlignment="1">
      <alignment horizontal="center"/>
    </xf>
    <xf numFmtId="0" fontId="40" fillId="9" borderId="6" xfId="0" applyFont="1" applyFill="1" applyBorder="1" applyAlignment="1">
      <alignment horizontal="center"/>
    </xf>
    <xf numFmtId="0" fontId="40" fillId="9" borderId="19" xfId="0" applyFont="1" applyFill="1" applyBorder="1" applyAlignment="1">
      <alignment horizontal="center"/>
    </xf>
    <xf numFmtId="0" fontId="41" fillId="15" borderId="0" xfId="0" applyFont="1" applyFill="1" applyAlignment="1">
      <alignment horizontal="center" vertical="center"/>
    </xf>
    <xf numFmtId="0" fontId="37" fillId="0" borderId="0" xfId="0" applyFont="1" applyFill="1" applyBorder="1" applyAlignment="1">
      <alignment vertical="center" textRotation="90"/>
    </xf>
    <xf numFmtId="0" fontId="39" fillId="0" borderId="0" xfId="0" applyFont="1" applyAlignment="1">
      <alignment horizontal="right"/>
    </xf>
    <xf numFmtId="164" fontId="37" fillId="0" borderId="4" xfId="0" applyNumberFormat="1" applyFont="1" applyBorder="1"/>
    <xf numFmtId="164" fontId="37" fillId="0" borderId="0" xfId="0" applyNumberFormat="1" applyFont="1" applyBorder="1"/>
    <xf numFmtId="164" fontId="37" fillId="0" borderId="5" xfId="0" applyNumberFormat="1" applyFont="1" applyBorder="1"/>
    <xf numFmtId="0" fontId="41" fillId="17" borderId="0" xfId="0" applyFont="1" applyFill="1" applyAlignment="1">
      <alignment horizontal="center" vertical="center"/>
    </xf>
    <xf numFmtId="164" fontId="37" fillId="0" borderId="21" xfId="0" applyNumberFormat="1" applyFont="1" applyBorder="1"/>
    <xf numFmtId="0" fontId="41" fillId="16" borderId="0" xfId="0" applyFont="1" applyFill="1" applyAlignment="1">
      <alignment horizontal="center" vertical="center"/>
    </xf>
    <xf numFmtId="0" fontId="37" fillId="0" borderId="0" xfId="0" quotePrefix="1" applyFont="1"/>
    <xf numFmtId="2" fontId="37" fillId="0" borderId="4" xfId="0" applyNumberFormat="1" applyFont="1" applyBorder="1"/>
    <xf numFmtId="2" fontId="37" fillId="0" borderId="0" xfId="0" applyNumberFormat="1" applyFont="1" applyBorder="1"/>
    <xf numFmtId="2" fontId="37" fillId="0" borderId="5" xfId="0" applyNumberFormat="1" applyFont="1" applyBorder="1"/>
    <xf numFmtId="164" fontId="37" fillId="0" borderId="0" xfId="0" applyNumberFormat="1" applyFont="1"/>
    <xf numFmtId="0" fontId="37" fillId="0" borderId="4" xfId="0" applyFont="1" applyBorder="1"/>
    <xf numFmtId="0" fontId="37" fillId="0" borderId="5" xfId="0" applyFont="1" applyBorder="1"/>
    <xf numFmtId="0" fontId="37" fillId="7" borderId="4" xfId="0" applyFont="1" applyFill="1" applyBorder="1"/>
    <xf numFmtId="0" fontId="37" fillId="7" borderId="0" xfId="0" applyFont="1" applyFill="1" applyBorder="1"/>
    <xf numFmtId="0" fontId="37" fillId="7" borderId="5" xfId="0" applyFont="1" applyFill="1" applyBorder="1"/>
    <xf numFmtId="0" fontId="37" fillId="9" borderId="4" xfId="0" applyFont="1" applyFill="1" applyBorder="1"/>
    <xf numFmtId="0" fontId="37" fillId="9" borderId="0" xfId="0" applyFont="1" applyFill="1" applyBorder="1"/>
    <xf numFmtId="0" fontId="37" fillId="9" borderId="5" xfId="0" applyFont="1" applyFill="1" applyBorder="1"/>
    <xf numFmtId="0" fontId="38" fillId="2" borderId="15" xfId="0" applyFont="1" applyFill="1" applyBorder="1"/>
    <xf numFmtId="0" fontId="37" fillId="2" borderId="16" xfId="0" applyFont="1" applyFill="1" applyBorder="1"/>
    <xf numFmtId="0" fontId="37" fillId="2" borderId="15" xfId="0" applyFont="1" applyFill="1" applyBorder="1"/>
    <xf numFmtId="0" fontId="37" fillId="2" borderId="17" xfId="0" applyFont="1" applyFill="1" applyBorder="1"/>
    <xf numFmtId="0" fontId="42" fillId="0" borderId="4" xfId="0" applyFont="1" applyBorder="1"/>
    <xf numFmtId="0" fontId="42" fillId="0" borderId="0" xfId="0" applyFont="1" applyBorder="1"/>
    <xf numFmtId="0" fontId="42" fillId="0" borderId="5" xfId="0" applyFont="1" applyBorder="1"/>
    <xf numFmtId="0" fontId="42" fillId="7" borderId="4" xfId="0" applyFont="1" applyFill="1" applyBorder="1"/>
    <xf numFmtId="0" fontId="42" fillId="7" borderId="0" xfId="0" applyFont="1" applyFill="1" applyBorder="1"/>
    <xf numFmtId="0" fontId="42" fillId="7" borderId="5" xfId="0" applyFont="1" applyFill="1" applyBorder="1"/>
    <xf numFmtId="0" fontId="42" fillId="9" borderId="4" xfId="0" applyFont="1" applyFill="1" applyBorder="1"/>
    <xf numFmtId="0" fontId="42" fillId="9" borderId="0" xfId="0" applyFont="1" applyFill="1" applyBorder="1"/>
    <xf numFmtId="0" fontId="42" fillId="9" borderId="5" xfId="0" applyFont="1" applyFill="1" applyBorder="1"/>
    <xf numFmtId="0" fontId="40" fillId="0" borderId="4" xfId="0" applyFont="1" applyBorder="1"/>
    <xf numFmtId="0" fontId="40" fillId="0" borderId="0" xfId="0" applyFont="1" applyBorder="1"/>
    <xf numFmtId="0" fontId="40" fillId="0" borderId="5" xfId="0" applyFont="1" applyBorder="1"/>
    <xf numFmtId="0" fontId="40" fillId="7" borderId="4" xfId="0" applyFont="1" applyFill="1" applyBorder="1"/>
    <xf numFmtId="0" fontId="40" fillId="7" borderId="0" xfId="0" applyFont="1" applyFill="1" applyBorder="1"/>
    <xf numFmtId="0" fontId="40" fillId="7" borderId="5" xfId="0" applyFont="1" applyFill="1" applyBorder="1"/>
    <xf numFmtId="0" fontId="40" fillId="9" borderId="4" xfId="0" applyFont="1" applyFill="1" applyBorder="1"/>
    <xf numFmtId="0" fontId="40" fillId="9" borderId="0" xfId="0" applyFont="1" applyFill="1" applyBorder="1"/>
    <xf numFmtId="0" fontId="40" fillId="9" borderId="5" xfId="0" applyFont="1" applyFill="1" applyBorder="1"/>
    <xf numFmtId="0" fontId="43" fillId="15" borderId="6" xfId="0" applyFont="1" applyFill="1" applyBorder="1" applyAlignment="1">
      <alignment horizontal="center"/>
    </xf>
    <xf numFmtId="0" fontId="43" fillId="17" borderId="6" xfId="0" applyFont="1" applyFill="1" applyBorder="1" applyAlignment="1">
      <alignment horizontal="center"/>
    </xf>
    <xf numFmtId="0" fontId="43" fillId="16" borderId="6" xfId="0" applyFont="1" applyFill="1" applyBorder="1" applyAlignment="1">
      <alignment horizontal="center"/>
    </xf>
    <xf numFmtId="0" fontId="43" fillId="16" borderId="19" xfId="0" applyFont="1" applyFill="1" applyBorder="1" applyAlignment="1">
      <alignment horizontal="center"/>
    </xf>
    <xf numFmtId="0" fontId="39" fillId="0" borderId="0" xfId="0" applyFont="1" applyBorder="1"/>
    <xf numFmtId="0" fontId="39" fillId="0" borderId="0" xfId="0" applyFont="1" applyBorder="1" applyAlignment="1">
      <alignment horizontal="left"/>
    </xf>
    <xf numFmtId="165" fontId="0" fillId="0" borderId="20" xfId="0" applyNumberFormat="1" applyBorder="1"/>
    <xf numFmtId="165" fontId="0" fillId="0" borderId="21" xfId="0" applyNumberFormat="1" applyBorder="1"/>
    <xf numFmtId="0" fontId="23" fillId="0" borderId="21" xfId="0" applyFont="1" applyBorder="1" applyAlignment="1">
      <alignment horizontal="center"/>
    </xf>
    <xf numFmtId="0" fontId="0" fillId="0" borderId="19" xfId="0" applyBorder="1"/>
    <xf numFmtId="11" fontId="22" fillId="0" borderId="0" xfId="0" applyNumberFormat="1" applyFont="1"/>
    <xf numFmtId="164" fontId="0" fillId="0" borderId="4" xfId="0" applyNumberFormat="1" applyBorder="1"/>
    <xf numFmtId="11" fontId="0" fillId="0" borderId="2" xfId="0" applyNumberFormat="1" applyBorder="1"/>
    <xf numFmtId="11" fontId="22" fillId="0" borderId="4" xfId="0" applyNumberFormat="1" applyFont="1" applyBorder="1"/>
    <xf numFmtId="11" fontId="22" fillId="0" borderId="6" xfId="0" applyNumberFormat="1" applyFont="1" applyBorder="1"/>
    <xf numFmtId="164" fontId="2" fillId="0" borderId="0" xfId="0" applyNumberFormat="1" applyFont="1" applyBorder="1"/>
    <xf numFmtId="168" fontId="0" fillId="0" borderId="0" xfId="0" applyNumberFormat="1"/>
    <xf numFmtId="167" fontId="22" fillId="0" borderId="0" xfId="0" applyNumberFormat="1" applyFont="1"/>
    <xf numFmtId="169" fontId="22" fillId="0" borderId="4" xfId="0" applyNumberFormat="1" applyFont="1" applyBorder="1"/>
    <xf numFmtId="169" fontId="22" fillId="0" borderId="5" xfId="0" applyNumberFormat="1" applyFont="1" applyBorder="1"/>
    <xf numFmtId="169" fontId="22" fillId="0" borderId="6" xfId="0" applyNumberFormat="1" applyFont="1" applyBorder="1"/>
    <xf numFmtId="169" fontId="22" fillId="0" borderId="8" xfId="0" applyNumberFormat="1" applyFont="1" applyBorder="1"/>
    <xf numFmtId="11" fontId="22" fillId="0" borderId="0" xfId="0" applyNumberFormat="1" applyFont="1" applyBorder="1"/>
    <xf numFmtId="168" fontId="0" fillId="0" borderId="0" xfId="0" applyNumberFormat="1" applyBorder="1"/>
    <xf numFmtId="11" fontId="22" fillId="0" borderId="7" xfId="0" applyNumberFormat="1" applyFont="1" applyBorder="1"/>
    <xf numFmtId="168" fontId="0" fillId="0" borderId="7" xfId="0" applyNumberFormat="1" applyBorder="1"/>
    <xf numFmtId="164" fontId="0" fillId="0" borderId="6" xfId="0" applyNumberFormat="1" applyBorder="1"/>
    <xf numFmtId="164" fontId="0" fillId="0" borderId="8" xfId="0" applyNumberFormat="1" applyBorder="1"/>
    <xf numFmtId="11" fontId="0" fillId="0" borderId="3" xfId="0" applyNumberFormat="1" applyBorder="1"/>
    <xf numFmtId="0" fontId="44" fillId="0" borderId="1" xfId="0" applyFont="1" applyBorder="1"/>
    <xf numFmtId="0" fontId="44" fillId="0" borderId="2" xfId="0" applyFont="1" applyBorder="1"/>
    <xf numFmtId="0" fontId="44" fillId="0" borderId="3" xfId="0" applyFont="1" applyBorder="1"/>
    <xf numFmtId="0" fontId="44" fillId="0" borderId="0" xfId="0" applyFont="1"/>
    <xf numFmtId="0" fontId="45" fillId="0" borderId="0" xfId="0" applyFont="1"/>
    <xf numFmtId="0" fontId="44" fillId="0" borderId="4" xfId="0" applyFont="1" applyBorder="1"/>
    <xf numFmtId="0" fontId="44" fillId="0" borderId="0" xfId="0" applyFont="1" applyBorder="1"/>
    <xf numFmtId="0" fontId="44" fillId="0" borderId="0" xfId="0" applyFont="1" applyBorder="1" applyAlignment="1">
      <alignment horizontal="center"/>
    </xf>
    <xf numFmtId="0" fontId="44" fillId="0" borderId="5" xfId="0" applyFont="1" applyBorder="1"/>
    <xf numFmtId="0" fontId="44" fillId="0" borderId="4" xfId="0" applyFont="1" applyFill="1" applyBorder="1"/>
    <xf numFmtId="0" fontId="44" fillId="0" borderId="0" xfId="0" applyFont="1" applyFill="1" applyBorder="1"/>
    <xf numFmtId="0" fontId="46" fillId="0" borderId="0" xfId="0" applyFont="1" applyBorder="1"/>
    <xf numFmtId="164" fontId="44" fillId="0" borderId="0" xfId="0" applyNumberFormat="1" applyFont="1"/>
    <xf numFmtId="0" fontId="44" fillId="0" borderId="0" xfId="0" applyFont="1" applyBorder="1" applyAlignment="1">
      <alignment horizontal="right"/>
    </xf>
    <xf numFmtId="0" fontId="48" fillId="2" borderId="4" xfId="0" applyFont="1" applyFill="1" applyBorder="1" applyAlignment="1">
      <alignment horizontal="center" vertical="center"/>
    </xf>
    <xf numFmtId="165" fontId="44" fillId="0" borderId="0" xfId="0" applyNumberFormat="1" applyFont="1"/>
    <xf numFmtId="0" fontId="45" fillId="2" borderId="15" xfId="0" quotePrefix="1" applyFont="1" applyFill="1" applyBorder="1" applyAlignment="1">
      <alignment horizontal="center"/>
    </xf>
    <xf numFmtId="0" fontId="44" fillId="7" borderId="15" xfId="0" quotePrefix="1" applyFont="1" applyFill="1" applyBorder="1"/>
    <xf numFmtId="0" fontId="44" fillId="7" borderId="16" xfId="0" applyFont="1" applyFill="1" applyBorder="1" applyAlignment="1">
      <alignment horizontal="center"/>
    </xf>
    <xf numFmtId="0" fontId="44" fillId="7" borderId="15" xfId="0" quotePrefix="1" applyFont="1" applyFill="1" applyBorder="1" applyAlignment="1">
      <alignment horizontal="left"/>
    </xf>
    <xf numFmtId="0" fontId="44" fillId="7" borderId="17" xfId="0" quotePrefix="1" applyFont="1" applyFill="1" applyBorder="1" applyAlignment="1">
      <alignment horizontal="left"/>
    </xf>
    <xf numFmtId="0" fontId="44" fillId="11" borderId="4" xfId="0" applyFont="1" applyFill="1" applyBorder="1" applyAlignment="1">
      <alignment horizontal="center"/>
    </xf>
    <xf numFmtId="0" fontId="48" fillId="7" borderId="4" xfId="0" applyFont="1" applyFill="1" applyBorder="1" applyAlignment="1">
      <alignment horizontal="left" vertical="top"/>
    </xf>
    <xf numFmtId="166" fontId="44" fillId="7" borderId="3" xfId="1" applyNumberFormat="1" applyFont="1" applyFill="1" applyBorder="1"/>
    <xf numFmtId="0" fontId="48" fillId="7" borderId="1" xfId="0" applyFont="1" applyFill="1" applyBorder="1" applyAlignment="1">
      <alignment horizontal="left" vertical="top"/>
    </xf>
    <xf numFmtId="0" fontId="47" fillId="3" borderId="0" xfId="0" applyFont="1" applyFill="1" applyAlignment="1">
      <alignment horizontal="center"/>
    </xf>
    <xf numFmtId="0" fontId="47" fillId="4" borderId="0" xfId="0" applyFont="1" applyFill="1" applyAlignment="1">
      <alignment horizontal="center"/>
    </xf>
    <xf numFmtId="0" fontId="47" fillId="5" borderId="0" xfId="0" applyFont="1" applyFill="1" applyAlignment="1">
      <alignment horizontal="center"/>
    </xf>
    <xf numFmtId="0" fontId="47" fillId="6" borderId="0" xfId="0" applyFont="1" applyFill="1" applyAlignment="1">
      <alignment horizontal="center"/>
    </xf>
    <xf numFmtId="0" fontId="49" fillId="12" borderId="4" xfId="0" applyFont="1" applyFill="1" applyBorder="1" applyAlignment="1">
      <alignment horizontal="center"/>
    </xf>
    <xf numFmtId="166" fontId="44" fillId="7" borderId="5" xfId="1" applyNumberFormat="1" applyFont="1" applyFill="1" applyBorder="1"/>
    <xf numFmtId="0" fontId="44" fillId="3" borderId="0" xfId="0" applyFont="1" applyFill="1" applyAlignment="1">
      <alignment horizontal="center"/>
    </xf>
    <xf numFmtId="0" fontId="44" fillId="4" borderId="0" xfId="0" applyFont="1" applyFill="1" applyAlignment="1">
      <alignment horizontal="center"/>
    </xf>
    <xf numFmtId="0" fontId="44" fillId="5" borderId="0" xfId="0" applyFont="1" applyFill="1" applyAlignment="1">
      <alignment horizontal="center"/>
    </xf>
    <xf numFmtId="0" fontId="44" fillId="6" borderId="0" xfId="0" applyFont="1" applyFill="1" applyAlignment="1">
      <alignment horizontal="center"/>
    </xf>
    <xf numFmtId="0" fontId="50" fillId="7" borderId="0" xfId="0" applyFont="1" applyFill="1" applyAlignment="1">
      <alignment horizontal="center"/>
    </xf>
    <xf numFmtId="0" fontId="51" fillId="13" borderId="6" xfId="0" applyFont="1" applyFill="1" applyBorder="1" applyAlignment="1">
      <alignment horizontal="center"/>
    </xf>
    <xf numFmtId="0" fontId="48" fillId="7" borderId="6" xfId="0" applyFont="1" applyFill="1" applyBorder="1" applyAlignment="1">
      <alignment horizontal="left" vertical="top"/>
    </xf>
    <xf numFmtId="166" fontId="44" fillId="7" borderId="8" xfId="1" applyNumberFormat="1" applyFont="1" applyFill="1" applyBorder="1"/>
    <xf numFmtId="0" fontId="48" fillId="7" borderId="7" xfId="0" applyFont="1" applyFill="1" applyBorder="1" applyAlignment="1">
      <alignment horizontal="left" vertical="top"/>
    </xf>
    <xf numFmtId="0" fontId="44" fillId="0" borderId="0" xfId="0" applyFont="1" applyAlignment="1">
      <alignment horizontal="right"/>
    </xf>
    <xf numFmtId="0" fontId="45" fillId="0" borderId="0" xfId="0" applyFont="1" applyAlignment="1">
      <alignment horizontal="center"/>
    </xf>
    <xf numFmtId="0" fontId="44" fillId="0" borderId="0" xfId="0" applyFont="1" applyAlignment="1">
      <alignment horizontal="center"/>
    </xf>
    <xf numFmtId="0" fontId="44" fillId="0" borderId="18" xfId="0" applyFont="1" applyBorder="1" applyAlignment="1">
      <alignment horizontal="center"/>
    </xf>
    <xf numFmtId="165" fontId="45" fillId="0" borderId="0" xfId="0" applyNumberFormat="1" applyFont="1"/>
    <xf numFmtId="0" fontId="52" fillId="0" borderId="0" xfId="0" applyFont="1" applyFill="1" applyBorder="1" applyAlignment="1">
      <alignment horizontal="left"/>
    </xf>
    <xf numFmtId="0" fontId="44" fillId="0" borderId="0" xfId="0" applyFont="1" applyFill="1" applyBorder="1" applyAlignment="1">
      <alignment horizontal="center" vertical="center"/>
    </xf>
    <xf numFmtId="0" fontId="44" fillId="7" borderId="4" xfId="0" applyFont="1" applyFill="1" applyBorder="1" applyAlignment="1">
      <alignment horizontal="center"/>
    </xf>
    <xf numFmtId="0" fontId="53" fillId="9" borderId="4" xfId="0" applyFont="1" applyFill="1" applyBorder="1" applyAlignment="1">
      <alignment horizontal="center"/>
    </xf>
    <xf numFmtId="0" fontId="48" fillId="7" borderId="0" xfId="0" applyFont="1" applyFill="1" applyBorder="1" applyAlignment="1">
      <alignment horizontal="left" vertical="top"/>
    </xf>
    <xf numFmtId="0" fontId="53" fillId="10" borderId="6" xfId="0" applyFont="1" applyFill="1" applyBorder="1" applyAlignment="1">
      <alignment horizontal="center"/>
    </xf>
    <xf numFmtId="0" fontId="44" fillId="0" borderId="16" xfId="0" applyFont="1" applyBorder="1" applyAlignment="1">
      <alignment horizontal="center"/>
    </xf>
    <xf numFmtId="0" fontId="44" fillId="9" borderId="16" xfId="0" applyFont="1" applyFill="1" applyBorder="1" applyAlignment="1">
      <alignment horizontal="center"/>
    </xf>
    <xf numFmtId="0" fontId="44" fillId="10" borderId="16" xfId="0" applyFont="1" applyFill="1" applyBorder="1" applyAlignment="1">
      <alignment horizontal="center"/>
    </xf>
    <xf numFmtId="166" fontId="44" fillId="7" borderId="7" xfId="1" applyNumberFormat="1" applyFont="1" applyFill="1" applyBorder="1"/>
    <xf numFmtId="0" fontId="52" fillId="0" borderId="0" xfId="0" applyFont="1" applyBorder="1"/>
    <xf numFmtId="0" fontId="44" fillId="0" borderId="5" xfId="0" quotePrefix="1" applyFont="1" applyBorder="1"/>
    <xf numFmtId="0" fontId="44" fillId="0" borderId="4" xfId="0" applyFont="1" applyBorder="1" applyAlignment="1"/>
    <xf numFmtId="0" fontId="54" fillId="0" borderId="0" xfId="0" applyFont="1" applyBorder="1"/>
    <xf numFmtId="164" fontId="44" fillId="0" borderId="4" xfId="0" applyNumberFormat="1" applyFont="1" applyBorder="1"/>
    <xf numFmtId="164" fontId="44" fillId="0" borderId="0" xfId="0" applyNumberFormat="1" applyFont="1" applyBorder="1"/>
    <xf numFmtId="0" fontId="55" fillId="0" borderId="0" xfId="0" applyFont="1"/>
    <xf numFmtId="0" fontId="56" fillId="0" borderId="0" xfId="0" applyFont="1"/>
    <xf numFmtId="0" fontId="55" fillId="0" borderId="0" xfId="0" applyFont="1" applyAlignment="1">
      <alignment horizontal="center"/>
    </xf>
    <xf numFmtId="0" fontId="56" fillId="0" borderId="0" xfId="0" applyFont="1" applyAlignment="1">
      <alignment horizontal="center"/>
    </xf>
    <xf numFmtId="165" fontId="56" fillId="0" borderId="0" xfId="0" applyNumberFormat="1" applyFont="1"/>
    <xf numFmtId="2" fontId="55" fillId="0" borderId="0" xfId="0" applyNumberFormat="1" applyFont="1"/>
    <xf numFmtId="165" fontId="2" fillId="2" borderId="0" xfId="0" applyNumberFormat="1" applyFont="1" applyFill="1"/>
    <xf numFmtId="0" fontId="25" fillId="2" borderId="0" xfId="0" applyFont="1" applyFill="1" applyAlignment="1">
      <alignment horizontal="center"/>
    </xf>
    <xf numFmtId="0" fontId="57" fillId="0" borderId="0" xfId="0" applyFont="1" applyBorder="1" applyAlignment="1">
      <alignment horizontal="center"/>
    </xf>
    <xf numFmtId="49" fontId="57" fillId="0" borderId="0" xfId="0" quotePrefix="1" applyNumberFormat="1" applyFont="1" applyBorder="1" applyAlignment="1">
      <alignment horizontal="center"/>
    </xf>
    <xf numFmtId="0" fontId="57" fillId="0" borderId="0" xfId="0" applyFont="1" applyAlignment="1">
      <alignment horizontal="center"/>
    </xf>
    <xf numFmtId="0" fontId="58" fillId="0" borderId="0" xfId="0" applyFont="1" applyBorder="1" applyAlignment="1">
      <alignment horizontal="center"/>
    </xf>
    <xf numFmtId="0" fontId="58" fillId="0" borderId="0" xfId="0" applyFont="1" applyAlignment="1">
      <alignment horizontal="center"/>
    </xf>
    <xf numFmtId="0" fontId="59" fillId="0" borderId="0" xfId="0" applyFont="1" applyBorder="1" applyAlignment="1">
      <alignment horizontal="center"/>
    </xf>
    <xf numFmtId="164" fontId="58" fillId="0" borderId="0" xfId="0" applyNumberFormat="1" applyFont="1" applyBorder="1"/>
    <xf numFmtId="0" fontId="58" fillId="0" borderId="0" xfId="0" applyFont="1"/>
    <xf numFmtId="164" fontId="60" fillId="0" borderId="0" xfId="0" applyNumberFormat="1" applyFont="1" applyBorder="1" applyAlignment="1">
      <alignment horizontal="center"/>
    </xf>
    <xf numFmtId="164" fontId="61" fillId="0" borderId="0" xfId="0" applyNumberFormat="1" applyFont="1" applyBorder="1"/>
    <xf numFmtId="0" fontId="61" fillId="0" borderId="0" xfId="0" applyFont="1"/>
    <xf numFmtId="0" fontId="61" fillId="0" borderId="0" xfId="0" applyFont="1" applyFill="1" applyBorder="1" applyAlignment="1">
      <alignment horizontal="center"/>
    </xf>
    <xf numFmtId="0" fontId="59" fillId="0" borderId="0" xfId="0" applyFont="1" applyFill="1" applyBorder="1" applyAlignment="1">
      <alignment horizontal="center"/>
    </xf>
    <xf numFmtId="2" fontId="58" fillId="0" borderId="0" xfId="0" applyNumberFormat="1" applyFont="1" applyBorder="1"/>
    <xf numFmtId="2" fontId="61" fillId="0" borderId="0" xfId="0" applyNumberFormat="1" applyFont="1" applyBorder="1"/>
    <xf numFmtId="2" fontId="62" fillId="0" borderId="0" xfId="0" applyNumberFormat="1" applyFont="1" applyBorder="1"/>
    <xf numFmtId="0" fontId="58" fillId="0" borderId="0" xfId="0" applyFont="1" applyBorder="1"/>
    <xf numFmtId="0" fontId="63" fillId="0" borderId="0" xfId="0" applyFont="1" applyBorder="1" applyAlignment="1"/>
    <xf numFmtId="0" fontId="63" fillId="0" borderId="0" xfId="0" applyFont="1" applyFill="1" applyBorder="1" applyAlignment="1"/>
    <xf numFmtId="0" fontId="64" fillId="0" borderId="0" xfId="0" applyFont="1" applyBorder="1" applyAlignment="1"/>
    <xf numFmtId="0" fontId="65" fillId="0" borderId="0" xfId="0" applyFont="1" applyFill="1" applyBorder="1" applyAlignment="1"/>
    <xf numFmtId="0" fontId="66" fillId="14" borderId="3" xfId="0" applyFont="1" applyFill="1" applyBorder="1" applyAlignment="1">
      <alignment horizontal="center" vertical="center"/>
    </xf>
    <xf numFmtId="0" fontId="39" fillId="0" borderId="0" xfId="0" quotePrefix="1" applyFont="1" applyBorder="1" applyAlignment="1">
      <alignment horizontal="center"/>
    </xf>
    <xf numFmtId="0" fontId="25" fillId="0" borderId="0" xfId="0" applyFont="1" applyFill="1" applyAlignment="1"/>
    <xf numFmtId="0" fontId="25" fillId="0" borderId="0" xfId="0" applyFont="1" applyFill="1" applyAlignment="1">
      <alignment horizontal="center"/>
    </xf>
    <xf numFmtId="0" fontId="25" fillId="0" borderId="0" xfId="0" applyFont="1" applyFill="1" applyAlignment="1">
      <alignment horizontal="center"/>
    </xf>
    <xf numFmtId="165" fontId="0" fillId="0" borderId="0" xfId="0" applyNumberFormat="1"/>
    <xf numFmtId="0" fontId="9" fillId="0" borderId="0" xfId="0" applyFont="1" applyAlignment="1">
      <alignment horizontal="center" vertical="center"/>
    </xf>
    <xf numFmtId="0" fontId="64" fillId="0" borderId="0" xfId="0" applyFont="1" applyAlignment="1">
      <alignment vertical="center"/>
    </xf>
    <xf numFmtId="164" fontId="64" fillId="0" borderId="12" xfId="0" applyNumberFormat="1" applyFont="1" applyBorder="1" applyAlignment="1">
      <alignment vertical="center"/>
    </xf>
    <xf numFmtId="164" fontId="64" fillId="0" borderId="0" xfId="0" applyNumberFormat="1" applyFont="1" applyBorder="1" applyAlignment="1">
      <alignment vertical="center"/>
    </xf>
    <xf numFmtId="164" fontId="64" fillId="0" borderId="24" xfId="0" applyNumberFormat="1" applyFont="1" applyBorder="1" applyAlignment="1">
      <alignment vertical="center"/>
    </xf>
    <xf numFmtId="0" fontId="64" fillId="0" borderId="12" xfId="0" applyFont="1" applyBorder="1" applyAlignment="1">
      <alignment vertical="center"/>
    </xf>
    <xf numFmtId="0" fontId="64" fillId="0" borderId="0" xfId="0" applyFont="1" applyBorder="1" applyAlignment="1">
      <alignment vertical="center"/>
    </xf>
    <xf numFmtId="0" fontId="64" fillId="0" borderId="24" xfId="0" applyFont="1" applyBorder="1" applyAlignment="1">
      <alignment vertical="center"/>
    </xf>
    <xf numFmtId="0" fontId="9" fillId="0" borderId="9" xfId="0" quotePrefix="1" applyFont="1" applyBorder="1" applyAlignment="1">
      <alignment horizontal="center" vertical="center"/>
    </xf>
    <xf numFmtId="0" fontId="9" fillId="0" borderId="9" xfId="0" applyFont="1" applyBorder="1" applyAlignment="1">
      <alignment horizontal="center" vertical="center"/>
    </xf>
    <xf numFmtId="164" fontId="64" fillId="0" borderId="14" xfId="0" applyNumberFormat="1" applyFont="1" applyBorder="1" applyAlignment="1">
      <alignment vertical="center"/>
    </xf>
    <xf numFmtId="164" fontId="64" fillId="0" borderId="9" xfId="0" applyNumberFormat="1" applyFont="1" applyBorder="1" applyAlignment="1">
      <alignment vertical="center"/>
    </xf>
    <xf numFmtId="164" fontId="64" fillId="0" borderId="23" xfId="0" applyNumberFormat="1" applyFont="1" applyBorder="1" applyAlignment="1">
      <alignment vertical="center"/>
    </xf>
    <xf numFmtId="0" fontId="64" fillId="0" borderId="9" xfId="0" applyFont="1" applyBorder="1" applyAlignment="1">
      <alignment vertical="center"/>
    </xf>
    <xf numFmtId="0" fontId="9" fillId="0" borderId="0" xfId="0" applyFont="1" applyBorder="1" applyAlignment="1">
      <alignment horizontal="center" vertical="center"/>
    </xf>
    <xf numFmtId="0" fontId="9" fillId="0" borderId="0" xfId="0" quotePrefix="1" applyFont="1" applyBorder="1" applyAlignment="1">
      <alignment horizontal="center" vertical="center"/>
    </xf>
    <xf numFmtId="0" fontId="64" fillId="0" borderId="25" xfId="0" applyFont="1" applyBorder="1" applyAlignment="1">
      <alignment vertical="center"/>
    </xf>
    <xf numFmtId="0" fontId="15" fillId="0" borderId="25" xfId="0" applyFont="1" applyBorder="1" applyAlignment="1">
      <alignment horizontal="center" vertical="center"/>
    </xf>
    <xf numFmtId="0" fontId="64" fillId="0" borderId="14" xfId="0" quotePrefix="1" applyFont="1" applyBorder="1" applyAlignment="1">
      <alignment vertical="center"/>
    </xf>
    <xf numFmtId="0" fontId="64" fillId="0" borderId="13" xfId="0" applyFont="1" applyBorder="1" applyAlignment="1">
      <alignment vertical="center"/>
    </xf>
    <xf numFmtId="0" fontId="9" fillId="0" borderId="11" xfId="0" applyFont="1" applyBorder="1" applyAlignment="1">
      <alignment horizontal="center" vertical="center"/>
    </xf>
    <xf numFmtId="164" fontId="64" fillId="0" borderId="13" xfId="0" applyNumberFormat="1" applyFont="1" applyBorder="1" applyAlignment="1">
      <alignment vertical="center"/>
    </xf>
    <xf numFmtId="164" fontId="64" fillId="0" borderId="11" xfId="0" applyNumberFormat="1" applyFont="1" applyBorder="1" applyAlignment="1">
      <alignment vertical="center"/>
    </xf>
    <xf numFmtId="164" fontId="64" fillId="0" borderId="26" xfId="0" applyNumberFormat="1" applyFont="1" applyBorder="1" applyAlignment="1">
      <alignment vertical="center"/>
    </xf>
    <xf numFmtId="0" fontId="64" fillId="0" borderId="11" xfId="0" applyFont="1" applyBorder="1" applyAlignment="1">
      <alignment vertical="center"/>
    </xf>
    <xf numFmtId="0" fontId="64" fillId="0" borderId="12" xfId="0" quotePrefix="1" applyFont="1" applyBorder="1" applyAlignment="1">
      <alignment vertical="center"/>
    </xf>
    <xf numFmtId="0" fontId="9" fillId="0" borderId="25" xfId="0" applyFont="1" applyBorder="1" applyAlignment="1">
      <alignment horizontal="center" vertical="center"/>
    </xf>
    <xf numFmtId="164" fontId="64" fillId="0" borderId="25" xfId="0" applyNumberFormat="1" applyFont="1" applyBorder="1" applyAlignment="1">
      <alignment vertical="center"/>
    </xf>
    <xf numFmtId="0" fontId="0" fillId="0" borderId="15" xfId="0" applyFont="1" applyBorder="1" applyAlignment="1">
      <alignment horizontal="center" vertical="center"/>
    </xf>
    <xf numFmtId="0" fontId="0" fillId="0" borderId="17" xfId="0" applyFont="1" applyBorder="1" applyAlignment="1">
      <alignment horizontal="center" vertical="center"/>
    </xf>
    <xf numFmtId="0" fontId="2" fillId="0" borderId="16" xfId="0" applyFont="1" applyBorder="1" applyAlignment="1">
      <alignment horizontal="center" vertical="center"/>
    </xf>
    <xf numFmtId="0" fontId="0" fillId="0" borderId="14" xfId="0" applyBorder="1"/>
    <xf numFmtId="0" fontId="0" fillId="0" borderId="9" xfId="0" applyBorder="1"/>
    <xf numFmtId="0" fontId="0" fillId="0" borderId="23" xfId="0" applyBorder="1"/>
    <xf numFmtId="0" fontId="0" fillId="0" borderId="12" xfId="0" applyBorder="1"/>
    <xf numFmtId="0" fontId="0" fillId="0" borderId="24" xfId="0" applyBorder="1"/>
    <xf numFmtId="0" fontId="0" fillId="0" borderId="13" xfId="0" applyBorder="1"/>
    <xf numFmtId="0" fontId="0" fillId="0" borderId="11" xfId="0" applyBorder="1"/>
    <xf numFmtId="0" fontId="0" fillId="0" borderId="26" xfId="0" applyBorder="1"/>
    <xf numFmtId="0" fontId="64" fillId="7" borderId="14" xfId="0" quotePrefix="1" applyFont="1" applyFill="1" applyBorder="1" applyAlignment="1">
      <alignment vertical="center"/>
    </xf>
    <xf numFmtId="0" fontId="9" fillId="7" borderId="9" xfId="0" quotePrefix="1" applyFont="1" applyFill="1" applyBorder="1" applyAlignment="1">
      <alignment horizontal="center" vertical="center"/>
    </xf>
    <xf numFmtId="0" fontId="9" fillId="7" borderId="9" xfId="0" applyFont="1" applyFill="1" applyBorder="1" applyAlignment="1">
      <alignment horizontal="center" vertical="center"/>
    </xf>
    <xf numFmtId="1" fontId="64" fillId="7" borderId="14" xfId="0" applyNumberFormat="1" applyFont="1" applyFill="1" applyBorder="1" applyAlignment="1">
      <alignment vertical="center"/>
    </xf>
    <xf numFmtId="1" fontId="64" fillId="7" borderId="9" xfId="0" applyNumberFormat="1" applyFont="1" applyFill="1" applyBorder="1" applyAlignment="1">
      <alignment vertical="center"/>
    </xf>
    <xf numFmtId="164" fontId="64" fillId="7" borderId="23" xfId="0" applyNumberFormat="1" applyFont="1" applyFill="1" applyBorder="1" applyAlignment="1">
      <alignment vertical="center"/>
    </xf>
    <xf numFmtId="164" fontId="64" fillId="7" borderId="9" xfId="0" applyNumberFormat="1" applyFont="1" applyFill="1" applyBorder="1" applyAlignment="1">
      <alignment vertical="center"/>
    </xf>
    <xf numFmtId="0" fontId="64" fillId="7" borderId="9" xfId="0" applyFont="1" applyFill="1" applyBorder="1" applyAlignment="1">
      <alignment vertical="center"/>
    </xf>
    <xf numFmtId="0" fontId="64" fillId="7" borderId="12" xfId="0" applyFont="1" applyFill="1" applyBorder="1" applyAlignment="1">
      <alignment vertical="center"/>
    </xf>
    <xf numFmtId="0" fontId="9" fillId="7" borderId="0" xfId="0" applyFont="1" applyFill="1" applyBorder="1" applyAlignment="1">
      <alignment horizontal="center" vertical="center"/>
    </xf>
    <xf numFmtId="1" fontId="64" fillId="7" borderId="12" xfId="0" applyNumberFormat="1" applyFont="1" applyFill="1" applyBorder="1" applyAlignment="1">
      <alignment vertical="center"/>
    </xf>
    <xf numFmtId="1" fontId="64" fillId="7" borderId="0" xfId="0" applyNumberFormat="1" applyFont="1" applyFill="1" applyBorder="1" applyAlignment="1">
      <alignment vertical="center"/>
    </xf>
    <xf numFmtId="164" fontId="64" fillId="7" borderId="24" xfId="0" applyNumberFormat="1" applyFont="1" applyFill="1" applyBorder="1" applyAlignment="1">
      <alignment vertical="center"/>
    </xf>
    <xf numFmtId="164" fontId="64" fillId="7" borderId="0" xfId="0" applyNumberFormat="1" applyFont="1" applyFill="1" applyBorder="1" applyAlignment="1">
      <alignment vertical="center"/>
    </xf>
    <xf numFmtId="0" fontId="64" fillId="7" borderId="0" xfId="0" applyFont="1" applyFill="1" applyBorder="1" applyAlignment="1">
      <alignment vertical="center"/>
    </xf>
    <xf numFmtId="0" fontId="0" fillId="7" borderId="0" xfId="0" applyFill="1"/>
    <xf numFmtId="0" fontId="64" fillId="7" borderId="13" xfId="0" applyFont="1" applyFill="1" applyBorder="1" applyAlignment="1">
      <alignment vertical="center"/>
    </xf>
    <xf numFmtId="0" fontId="9" fillId="7" borderId="11" xfId="0" applyFont="1" applyFill="1" applyBorder="1" applyAlignment="1">
      <alignment horizontal="center" vertical="center"/>
    </xf>
    <xf numFmtId="1" fontId="64" fillId="7" borderId="13" xfId="0" applyNumberFormat="1" applyFont="1" applyFill="1" applyBorder="1" applyAlignment="1">
      <alignment vertical="center"/>
    </xf>
    <xf numFmtId="1" fontId="64" fillId="7" borderId="11" xfId="0" applyNumberFormat="1" applyFont="1" applyFill="1" applyBorder="1" applyAlignment="1">
      <alignment vertical="center"/>
    </xf>
    <xf numFmtId="164" fontId="64" fillId="7" borderId="26" xfId="0" applyNumberFormat="1" applyFont="1" applyFill="1" applyBorder="1" applyAlignment="1">
      <alignment vertical="center"/>
    </xf>
    <xf numFmtId="164" fontId="64" fillId="7" borderId="11" xfId="0" applyNumberFormat="1" applyFont="1" applyFill="1" applyBorder="1" applyAlignment="1">
      <alignment vertical="center"/>
    </xf>
    <xf numFmtId="0" fontId="64" fillId="7" borderId="11" xfId="0" applyFont="1" applyFill="1" applyBorder="1" applyAlignment="1">
      <alignment vertical="center"/>
    </xf>
    <xf numFmtId="164" fontId="64" fillId="0" borderId="4" xfId="0" applyNumberFormat="1" applyFont="1" applyBorder="1" applyAlignment="1">
      <alignment vertical="center"/>
    </xf>
    <xf numFmtId="164" fontId="64" fillId="0" borderId="5" xfId="0" applyNumberFormat="1" applyFont="1" applyBorder="1" applyAlignment="1">
      <alignment vertical="center"/>
    </xf>
    <xf numFmtId="164" fontId="64" fillId="0" borderId="27" xfId="0" applyNumberFormat="1" applyFont="1" applyBorder="1" applyAlignment="1">
      <alignment vertical="center"/>
    </xf>
    <xf numFmtId="164" fontId="64" fillId="0" borderId="22" xfId="0" applyNumberFormat="1" applyFont="1" applyBorder="1" applyAlignment="1">
      <alignment vertical="center"/>
    </xf>
    <xf numFmtId="164" fontId="64" fillId="0" borderId="29" xfId="0" applyNumberFormat="1" applyFont="1" applyBorder="1" applyAlignment="1">
      <alignment vertical="center"/>
    </xf>
    <xf numFmtId="164" fontId="64" fillId="0" borderId="30" xfId="0" applyNumberFormat="1" applyFont="1" applyBorder="1" applyAlignment="1">
      <alignment vertical="center"/>
    </xf>
    <xf numFmtId="1" fontId="64" fillId="7" borderId="27" xfId="0" applyNumberFormat="1" applyFont="1" applyFill="1" applyBorder="1" applyAlignment="1">
      <alignment vertical="center"/>
    </xf>
    <xf numFmtId="1" fontId="64" fillId="7" borderId="4" xfId="0" applyNumberFormat="1" applyFont="1" applyFill="1" applyBorder="1" applyAlignment="1">
      <alignment vertical="center"/>
    </xf>
    <xf numFmtId="1" fontId="64" fillId="7" borderId="22" xfId="0" applyNumberFormat="1" applyFont="1" applyFill="1" applyBorder="1" applyAlignment="1">
      <alignment vertical="center"/>
    </xf>
    <xf numFmtId="0" fontId="64" fillId="0" borderId="4" xfId="0" applyFont="1" applyBorder="1" applyAlignment="1">
      <alignment vertical="center"/>
    </xf>
    <xf numFmtId="0" fontId="64" fillId="0" borderId="5" xfId="0" applyFont="1" applyBorder="1" applyAlignment="1">
      <alignment vertical="center"/>
    </xf>
    <xf numFmtId="2" fontId="0" fillId="0" borderId="14" xfId="0" applyNumberFormat="1" applyBorder="1"/>
    <xf numFmtId="2" fontId="0" fillId="0" borderId="9" xfId="0" applyNumberFormat="1" applyBorder="1"/>
    <xf numFmtId="2" fontId="0" fillId="0" borderId="23" xfId="0" applyNumberFormat="1" applyBorder="1"/>
    <xf numFmtId="2" fontId="0" fillId="0" borderId="12" xfId="0" applyNumberFormat="1" applyBorder="1"/>
    <xf numFmtId="2" fontId="0" fillId="0" borderId="24" xfId="0" applyNumberFormat="1" applyBorder="1"/>
    <xf numFmtId="2" fontId="0" fillId="0" borderId="13" xfId="0" applyNumberFormat="1" applyBorder="1"/>
    <xf numFmtId="2" fontId="0" fillId="0" borderId="11" xfId="0" applyNumberFormat="1" applyBorder="1"/>
    <xf numFmtId="2" fontId="0" fillId="0" borderId="26" xfId="0" applyNumberFormat="1" applyBorder="1"/>
    <xf numFmtId="2" fontId="64" fillId="0" borderId="23" xfId="0" applyNumberFormat="1" applyFont="1" applyBorder="1" applyAlignment="1">
      <alignment vertical="center"/>
    </xf>
    <xf numFmtId="2" fontId="64" fillId="0" borderId="24" xfId="0" applyNumberFormat="1" applyFont="1" applyBorder="1" applyAlignment="1">
      <alignment vertical="center"/>
    </xf>
    <xf numFmtId="2" fontId="64" fillId="0" borderId="26" xfId="0" applyNumberFormat="1" applyFont="1" applyBorder="1" applyAlignment="1">
      <alignment vertical="center"/>
    </xf>
    <xf numFmtId="2" fontId="64" fillId="0" borderId="25" xfId="0" applyNumberFormat="1" applyFont="1" applyBorder="1" applyAlignment="1">
      <alignment vertical="center"/>
    </xf>
    <xf numFmtId="2" fontId="64" fillId="0" borderId="28" xfId="0" applyNumberFormat="1" applyFont="1" applyBorder="1" applyAlignment="1">
      <alignment vertical="center"/>
    </xf>
    <xf numFmtId="2" fontId="64" fillId="0" borderId="9" xfId="0" applyNumberFormat="1" applyFont="1" applyBorder="1" applyAlignment="1">
      <alignment vertical="center"/>
    </xf>
    <xf numFmtId="2" fontId="64" fillId="0" borderId="0" xfId="0" applyNumberFormat="1" applyFont="1" applyBorder="1" applyAlignment="1">
      <alignment vertical="center"/>
    </xf>
    <xf numFmtId="2" fontId="64" fillId="0" borderId="11" xfId="0" applyNumberFormat="1" applyFont="1" applyBorder="1" applyAlignment="1">
      <alignment vertical="center"/>
    </xf>
    <xf numFmtId="2" fontId="64" fillId="0" borderId="31" xfId="0" applyNumberFormat="1" applyFont="1" applyBorder="1" applyAlignment="1">
      <alignment vertical="center"/>
    </xf>
    <xf numFmtId="2" fontId="64" fillId="7" borderId="28" xfId="0" applyNumberFormat="1" applyFont="1" applyFill="1" applyBorder="1" applyAlignment="1">
      <alignment vertical="center"/>
    </xf>
    <xf numFmtId="2" fontId="64" fillId="7" borderId="9" xfId="0" applyNumberFormat="1" applyFont="1" applyFill="1" applyBorder="1" applyAlignment="1">
      <alignment vertical="center"/>
    </xf>
    <xf numFmtId="2" fontId="64" fillId="7" borderId="5" xfId="0" applyNumberFormat="1" applyFont="1" applyFill="1" applyBorder="1" applyAlignment="1">
      <alignment vertical="center"/>
    </xf>
    <xf numFmtId="2" fontId="64" fillId="7" borderId="0" xfId="0" applyNumberFormat="1" applyFont="1" applyFill="1" applyBorder="1" applyAlignment="1">
      <alignment vertical="center"/>
    </xf>
    <xf numFmtId="2" fontId="0" fillId="7" borderId="0" xfId="0" applyNumberFormat="1" applyFill="1"/>
    <xf numFmtId="2" fontId="64" fillId="7" borderId="29" xfId="0" applyNumberFormat="1" applyFont="1" applyFill="1" applyBorder="1" applyAlignment="1">
      <alignment vertical="center"/>
    </xf>
    <xf numFmtId="2" fontId="64" fillId="7" borderId="11" xfId="0" applyNumberFormat="1" applyFont="1" applyFill="1" applyBorder="1" applyAlignment="1">
      <alignment vertical="center"/>
    </xf>
    <xf numFmtId="2" fontId="0" fillId="0" borderId="5" xfId="0" applyNumberFormat="1" applyBorder="1"/>
    <xf numFmtId="2" fontId="63" fillId="0" borderId="11" xfId="0" applyNumberFormat="1" applyFont="1" applyBorder="1" applyAlignment="1">
      <alignment vertical="center"/>
    </xf>
    <xf numFmtId="2" fontId="63" fillId="0" borderId="0" xfId="0" applyNumberFormat="1" applyFont="1" applyBorder="1" applyAlignment="1">
      <alignment vertical="center"/>
    </xf>
    <xf numFmtId="2" fontId="63" fillId="0" borderId="25" xfId="0" applyNumberFormat="1" applyFont="1" applyBorder="1" applyAlignment="1">
      <alignment vertical="center"/>
    </xf>
    <xf numFmtId="2" fontId="63" fillId="0" borderId="9" xfId="0" applyNumberFormat="1" applyFont="1" applyBorder="1" applyAlignment="1">
      <alignment vertical="center"/>
    </xf>
    <xf numFmtId="165" fontId="64" fillId="0" borderId="11" xfId="0" applyNumberFormat="1" applyFont="1" applyBorder="1" applyAlignment="1">
      <alignment vertical="center"/>
    </xf>
    <xf numFmtId="165" fontId="64" fillId="0" borderId="27" xfId="0" applyNumberFormat="1" applyFont="1" applyBorder="1" applyAlignment="1">
      <alignment vertical="center"/>
    </xf>
    <xf numFmtId="165" fontId="64" fillId="0" borderId="9" xfId="0" applyNumberFormat="1" applyFont="1" applyBorder="1" applyAlignment="1">
      <alignment vertical="center"/>
    </xf>
    <xf numFmtId="165" fontId="64" fillId="0" borderId="4" xfId="0" applyNumberFormat="1" applyFont="1" applyBorder="1" applyAlignment="1">
      <alignment vertical="center"/>
    </xf>
    <xf numFmtId="165" fontId="64" fillId="0" borderId="0" xfId="0" applyNumberFormat="1" applyFont="1" applyBorder="1" applyAlignment="1">
      <alignment vertical="center"/>
    </xf>
    <xf numFmtId="165" fontId="64" fillId="0" borderId="22" xfId="0" applyNumberFormat="1" applyFont="1" applyBorder="1" applyAlignment="1">
      <alignment vertical="center"/>
    </xf>
    <xf numFmtId="0" fontId="67" fillId="0" borderId="1" xfId="0" applyFont="1" applyBorder="1" applyAlignment="1">
      <alignment horizontal="right" vertical="center"/>
    </xf>
    <xf numFmtId="0" fontId="63" fillId="0" borderId="3" xfId="0" applyFont="1" applyBorder="1" applyAlignment="1">
      <alignment horizontal="left" vertical="center"/>
    </xf>
    <xf numFmtId="0" fontId="67" fillId="0" borderId="4" xfId="0" applyFont="1" applyBorder="1" applyAlignment="1">
      <alignment horizontal="right" vertical="center"/>
    </xf>
    <xf numFmtId="0" fontId="63" fillId="0" borderId="5" xfId="0" applyFont="1" applyBorder="1" applyAlignment="1">
      <alignment horizontal="left" vertical="center"/>
    </xf>
    <xf numFmtId="0" fontId="67" fillId="0" borderId="6" xfId="0" applyFont="1" applyBorder="1" applyAlignment="1">
      <alignment horizontal="right" vertical="center"/>
    </xf>
    <xf numFmtId="0" fontId="63" fillId="0" borderId="8" xfId="0" applyFont="1" applyBorder="1" applyAlignment="1">
      <alignment horizontal="left" vertical="center"/>
    </xf>
    <xf numFmtId="0" fontId="23" fillId="0" borderId="0" xfId="0" applyFont="1" applyFill="1" applyBorder="1" applyAlignment="1">
      <alignment horizontal="center"/>
    </xf>
    <xf numFmtId="165" fontId="58" fillId="0" borderId="0" xfId="0" applyNumberFormat="1" applyFont="1" applyBorder="1"/>
    <xf numFmtId="0" fontId="22" fillId="0" borderId="0" xfId="0" applyFont="1" applyFill="1" applyBorder="1" applyAlignment="1">
      <alignment horizontal="center"/>
    </xf>
    <xf numFmtId="2" fontId="16" fillId="0" borderId="0" xfId="0" applyNumberFormat="1" applyFont="1"/>
    <xf numFmtId="164" fontId="0" fillId="0" borderId="0" xfId="0" applyNumberFormat="1" applyFont="1"/>
    <xf numFmtId="0" fontId="25" fillId="0" borderId="0" xfId="0" applyFont="1" applyAlignment="1">
      <alignment textRotation="90"/>
    </xf>
    <xf numFmtId="0" fontId="3" fillId="0" borderId="0" xfId="0" applyFont="1" applyAlignment="1">
      <alignment horizontal="center"/>
    </xf>
    <xf numFmtId="0" fontId="3" fillId="0" borderId="0" xfId="0" quotePrefix="1" applyFont="1" applyAlignment="1">
      <alignment horizontal="center"/>
    </xf>
    <xf numFmtId="165" fontId="24" fillId="0" borderId="0" xfId="0" quotePrefix="1" applyNumberFormat="1" applyFont="1"/>
    <xf numFmtId="165" fontId="24" fillId="0" borderId="14" xfId="0" quotePrefix="1" applyNumberFormat="1" applyFont="1" applyBorder="1"/>
    <xf numFmtId="165" fontId="24" fillId="0" borderId="23" xfId="0" quotePrefix="1" applyNumberFormat="1" applyFont="1" applyBorder="1"/>
    <xf numFmtId="165" fontId="24" fillId="0" borderId="12" xfId="0" quotePrefix="1" applyNumberFormat="1" applyFont="1" applyBorder="1"/>
    <xf numFmtId="165" fontId="24" fillId="0" borderId="24" xfId="0" quotePrefix="1" applyNumberFormat="1" applyFont="1" applyBorder="1"/>
    <xf numFmtId="165" fontId="24" fillId="0" borderId="12" xfId="0" applyNumberFormat="1" applyFont="1" applyBorder="1"/>
    <xf numFmtId="165" fontId="24" fillId="0" borderId="24" xfId="0" applyNumberFormat="1" applyFont="1" applyBorder="1"/>
    <xf numFmtId="165" fontId="24" fillId="0" borderId="13" xfId="0" applyNumberFormat="1" applyFont="1" applyBorder="1"/>
    <xf numFmtId="165" fontId="24" fillId="0" borderId="26" xfId="0" applyNumberFormat="1" applyFont="1" applyBorder="1"/>
    <xf numFmtId="165" fontId="24" fillId="0" borderId="0" xfId="0" applyNumberFormat="1" applyFont="1"/>
    <xf numFmtId="0" fontId="22" fillId="0" borderId="14" xfId="0" applyFont="1" applyFill="1" applyBorder="1" applyAlignment="1">
      <alignment horizontal="center"/>
    </xf>
    <xf numFmtId="0" fontId="22" fillId="0" borderId="12" xfId="0" applyFont="1" applyFill="1" applyBorder="1" applyAlignment="1">
      <alignment horizontal="center"/>
    </xf>
    <xf numFmtId="0" fontId="22" fillId="0" borderId="13" xfId="0" applyFont="1" applyFill="1" applyBorder="1" applyAlignment="1">
      <alignment horizontal="center"/>
    </xf>
    <xf numFmtId="9" fontId="58" fillId="0" borderId="0" xfId="1" applyFont="1" applyBorder="1"/>
    <xf numFmtId="9" fontId="58" fillId="0" borderId="32" xfId="1" applyFont="1" applyBorder="1"/>
    <xf numFmtId="9" fontId="58" fillId="0" borderId="33" xfId="1" applyFont="1" applyBorder="1"/>
    <xf numFmtId="9" fontId="58" fillId="0" borderId="34" xfId="1" applyFont="1" applyBorder="1"/>
    <xf numFmtId="165" fontId="58" fillId="0" borderId="32" xfId="0" applyNumberFormat="1" applyFont="1" applyBorder="1"/>
    <xf numFmtId="165" fontId="58" fillId="0" borderId="33" xfId="0" applyNumberFormat="1" applyFont="1" applyBorder="1"/>
    <xf numFmtId="165" fontId="58" fillId="0" borderId="34" xfId="0" applyNumberFormat="1" applyFont="1" applyBorder="1"/>
    <xf numFmtId="165" fontId="58" fillId="0" borderId="0" xfId="0" applyNumberFormat="1" applyFont="1"/>
    <xf numFmtId="0" fontId="63" fillId="0" borderId="4" xfId="0" applyFont="1" applyBorder="1" applyAlignment="1">
      <alignment vertical="center"/>
    </xf>
    <xf numFmtId="0" fontId="64" fillId="0" borderId="25" xfId="0" applyFont="1" applyBorder="1" applyAlignment="1">
      <alignment horizontal="center" vertical="center"/>
    </xf>
    <xf numFmtId="0" fontId="68" fillId="0" borderId="4" xfId="0" applyFont="1" applyBorder="1" applyAlignment="1">
      <alignment vertical="center"/>
    </xf>
    <xf numFmtId="2" fontId="64" fillId="0" borderId="27" xfId="0" applyNumberFormat="1" applyFont="1" applyBorder="1" applyAlignment="1">
      <alignment vertical="center"/>
    </xf>
    <xf numFmtId="2" fontId="64" fillId="0" borderId="4" xfId="0" applyNumberFormat="1" applyFont="1" applyBorder="1" applyAlignment="1">
      <alignment vertical="center"/>
    </xf>
    <xf numFmtId="2" fontId="64" fillId="0" borderId="22" xfId="0" applyNumberFormat="1" applyFont="1" applyBorder="1" applyAlignment="1">
      <alignment vertical="center"/>
    </xf>
    <xf numFmtId="165" fontId="61" fillId="0" borderId="0" xfId="0" applyNumberFormat="1" applyFont="1" applyBorder="1"/>
    <xf numFmtId="9" fontId="44" fillId="0" borderId="0" xfId="1" applyFont="1"/>
    <xf numFmtId="9" fontId="2" fillId="0" borderId="0" xfId="1" applyFont="1"/>
    <xf numFmtId="9" fontId="2" fillId="0" borderId="0" xfId="0" applyNumberFormat="1" applyFont="1"/>
    <xf numFmtId="0" fontId="64" fillId="0" borderId="0" xfId="0" applyFont="1" applyFill="1" applyBorder="1" applyAlignment="1"/>
    <xf numFmtId="164" fontId="37" fillId="0" borderId="14" xfId="0" applyNumberFormat="1" applyFont="1" applyBorder="1"/>
    <xf numFmtId="164" fontId="37" fillId="0" borderId="23" xfId="0" applyNumberFormat="1" applyFont="1" applyBorder="1"/>
    <xf numFmtId="164" fontId="37" fillId="0" borderId="12" xfId="0" applyNumberFormat="1" applyFont="1" applyBorder="1"/>
    <xf numFmtId="164" fontId="37" fillId="0" borderId="24" xfId="0" applyNumberFormat="1" applyFont="1" applyBorder="1"/>
    <xf numFmtId="164" fontId="37" fillId="0" borderId="13" xfId="0" applyNumberFormat="1" applyFont="1" applyBorder="1"/>
    <xf numFmtId="0" fontId="23" fillId="2" borderId="1" xfId="0" applyFont="1" applyFill="1" applyBorder="1" applyAlignment="1">
      <alignment horizontal="center" vertical="center"/>
    </xf>
    <xf numFmtId="0" fontId="23" fillId="2" borderId="3" xfId="0" applyFont="1" applyFill="1" applyBorder="1" applyAlignment="1">
      <alignment horizontal="center" vertical="center"/>
    </xf>
    <xf numFmtId="164" fontId="37" fillId="0" borderId="11" xfId="0" applyNumberFormat="1" applyFont="1" applyBorder="1"/>
    <xf numFmtId="166" fontId="2" fillId="0" borderId="18" xfId="1" applyNumberFormat="1" applyFont="1" applyBorder="1"/>
    <xf numFmtId="9" fontId="2" fillId="0" borderId="19" xfId="1" applyFont="1" applyBorder="1"/>
    <xf numFmtId="2" fontId="37" fillId="0" borderId="0" xfId="0" applyNumberFormat="1" applyFont="1"/>
    <xf numFmtId="166" fontId="3" fillId="0" borderId="0" xfId="1" applyNumberFormat="1" applyFont="1"/>
    <xf numFmtId="2" fontId="64" fillId="0" borderId="20" xfId="0" applyNumberFormat="1" applyFont="1" applyBorder="1" applyAlignment="1">
      <alignment vertical="center"/>
    </xf>
    <xf numFmtId="2" fontId="64" fillId="0" borderId="21" xfId="0" applyNumberFormat="1" applyFont="1" applyBorder="1" applyAlignment="1">
      <alignment vertical="center"/>
    </xf>
    <xf numFmtId="2" fontId="64" fillId="0" borderId="35" xfId="0" applyNumberFormat="1" applyFont="1" applyBorder="1" applyAlignment="1">
      <alignment vertical="center"/>
    </xf>
    <xf numFmtId="2" fontId="64" fillId="0" borderId="36" xfId="0" applyNumberFormat="1" applyFont="1" applyBorder="1" applyAlignment="1">
      <alignment vertical="center"/>
    </xf>
    <xf numFmtId="2" fontId="64" fillId="0" borderId="19" xfId="0" applyNumberFormat="1" applyFont="1" applyBorder="1" applyAlignment="1">
      <alignment vertical="center"/>
    </xf>
    <xf numFmtId="0" fontId="22" fillId="0" borderId="17" xfId="0" applyFont="1" applyBorder="1" applyAlignment="1">
      <alignment horizontal="center" vertical="center"/>
    </xf>
    <xf numFmtId="0" fontId="63" fillId="0" borderId="0" xfId="0" applyFont="1" applyBorder="1" applyAlignment="1">
      <alignment horizontal="center" vertical="center"/>
    </xf>
    <xf numFmtId="2" fontId="64" fillId="0" borderId="7" xfId="0" applyNumberFormat="1" applyFont="1" applyBorder="1" applyAlignment="1">
      <alignment vertical="center"/>
    </xf>
    <xf numFmtId="2" fontId="63" fillId="0" borderId="7" xfId="0" applyNumberFormat="1" applyFont="1" applyBorder="1" applyAlignment="1">
      <alignment vertical="center"/>
    </xf>
    <xf numFmtId="0" fontId="22" fillId="0" borderId="15" xfId="0" applyFont="1" applyBorder="1" applyAlignment="1">
      <alignment horizontal="center" vertical="center"/>
    </xf>
    <xf numFmtId="0" fontId="22" fillId="0" borderId="16" xfId="0" applyFont="1" applyBorder="1" applyAlignment="1">
      <alignment horizontal="center" vertical="center"/>
    </xf>
    <xf numFmtId="2" fontId="64" fillId="0" borderId="5" xfId="0" applyNumberFormat="1" applyFont="1" applyBorder="1" applyAlignment="1">
      <alignment vertical="center"/>
    </xf>
    <xf numFmtId="2" fontId="64" fillId="0" borderId="29" xfId="0" applyNumberFormat="1" applyFont="1" applyBorder="1" applyAlignment="1">
      <alignment vertical="center"/>
    </xf>
    <xf numFmtId="2" fontId="63" fillId="0" borderId="5" xfId="0" applyNumberFormat="1" applyFont="1" applyBorder="1" applyAlignment="1">
      <alignment vertical="center"/>
    </xf>
    <xf numFmtId="2" fontId="64" fillId="0" borderId="30" xfId="0" applyNumberFormat="1" applyFont="1" applyBorder="1" applyAlignment="1">
      <alignment vertical="center"/>
    </xf>
    <xf numFmtId="2" fontId="63" fillId="0" borderId="31" xfId="0" applyNumberFormat="1" applyFont="1" applyBorder="1" applyAlignment="1">
      <alignment vertical="center"/>
    </xf>
    <xf numFmtId="2" fontId="0" fillId="0" borderId="4" xfId="0" applyNumberFormat="1" applyBorder="1"/>
    <xf numFmtId="2" fontId="64" fillId="0" borderId="6" xfId="0" applyNumberFormat="1" applyFont="1" applyBorder="1" applyAlignment="1">
      <alignment vertical="center"/>
    </xf>
    <xf numFmtId="2" fontId="63" fillId="0" borderId="8" xfId="0" applyNumberFormat="1" applyFont="1" applyBorder="1" applyAlignment="1">
      <alignment vertical="center"/>
    </xf>
    <xf numFmtId="0" fontId="37" fillId="2" borderId="0" xfId="0" applyFont="1" applyFill="1" applyBorder="1"/>
    <xf numFmtId="0" fontId="43" fillId="15" borderId="0" xfId="0" applyFont="1" applyFill="1" applyBorder="1" applyAlignment="1">
      <alignment horizontal="center"/>
    </xf>
    <xf numFmtId="0" fontId="43" fillId="17" borderId="0" xfId="0" applyFont="1" applyFill="1" applyBorder="1" applyAlignment="1">
      <alignment horizontal="center"/>
    </xf>
    <xf numFmtId="0" fontId="43" fillId="16" borderId="0" xfId="0" applyFont="1" applyFill="1" applyBorder="1" applyAlignment="1">
      <alignment horizontal="center"/>
    </xf>
    <xf numFmtId="0" fontId="37" fillId="0" borderId="0" xfId="0" applyFont="1" applyFill="1" applyBorder="1"/>
    <xf numFmtId="0" fontId="37" fillId="0" borderId="14" xfId="0" applyFont="1" applyBorder="1"/>
    <xf numFmtId="0" fontId="37" fillId="0" borderId="9" xfId="0" applyFont="1" applyBorder="1"/>
    <xf numFmtId="0" fontId="37" fillId="0" borderId="23" xfId="0" applyFont="1" applyBorder="1"/>
    <xf numFmtId="0" fontId="38" fillId="2" borderId="12" xfId="0" applyFont="1" applyFill="1" applyBorder="1"/>
    <xf numFmtId="0" fontId="37" fillId="2" borderId="24" xfId="0" applyFont="1" applyFill="1" applyBorder="1"/>
    <xf numFmtId="0" fontId="37" fillId="0" borderId="12" xfId="0" applyFont="1" applyBorder="1"/>
    <xf numFmtId="0" fontId="37" fillId="0" borderId="24" xfId="0" applyFont="1" applyBorder="1"/>
    <xf numFmtId="0" fontId="42" fillId="0" borderId="24" xfId="0" applyFont="1" applyBorder="1"/>
    <xf numFmtId="0" fontId="40" fillId="0" borderId="13" xfId="0" applyFont="1" applyBorder="1"/>
    <xf numFmtId="0" fontId="40" fillId="0" borderId="11" xfId="0" applyFont="1" applyBorder="1"/>
    <xf numFmtId="0" fontId="40" fillId="0" borderId="26" xfId="0" applyFont="1" applyBorder="1"/>
    <xf numFmtId="0" fontId="37" fillId="2" borderId="12" xfId="0" applyFont="1" applyFill="1" applyBorder="1"/>
    <xf numFmtId="0" fontId="37" fillId="0" borderId="24" xfId="0" applyFont="1" applyFill="1" applyBorder="1"/>
    <xf numFmtId="0" fontId="37" fillId="0" borderId="12" xfId="0" applyFont="1" applyFill="1" applyBorder="1"/>
    <xf numFmtId="0" fontId="37" fillId="7" borderId="14" xfId="0" applyFont="1" applyFill="1" applyBorder="1"/>
    <xf numFmtId="0" fontId="37" fillId="7" borderId="9" xfId="0" applyFont="1" applyFill="1" applyBorder="1"/>
    <xf numFmtId="0" fontId="37" fillId="7" borderId="23" xfId="0" applyFont="1" applyFill="1" applyBorder="1"/>
    <xf numFmtId="0" fontId="37" fillId="7" borderId="12" xfId="0" applyFont="1" applyFill="1" applyBorder="1"/>
    <xf numFmtId="0" fontId="37" fillId="7" borderId="24" xfId="0" applyFont="1" applyFill="1" applyBorder="1"/>
    <xf numFmtId="0" fontId="42" fillId="7" borderId="12" xfId="0" applyFont="1" applyFill="1" applyBorder="1"/>
    <xf numFmtId="0" fontId="42" fillId="7" borderId="24" xfId="0" applyFont="1" applyFill="1" applyBorder="1"/>
    <xf numFmtId="0" fontId="40" fillId="7" borderId="13" xfId="0" applyFont="1" applyFill="1" applyBorder="1"/>
    <xf numFmtId="0" fontId="40" fillId="7" borderId="11" xfId="0" applyFont="1" applyFill="1" applyBorder="1"/>
    <xf numFmtId="0" fontId="40" fillId="7" borderId="26" xfId="0" applyFont="1" applyFill="1" applyBorder="1"/>
    <xf numFmtId="0" fontId="37" fillId="9" borderId="14" xfId="0" applyFont="1" applyFill="1" applyBorder="1"/>
    <xf numFmtId="0" fontId="37" fillId="9" borderId="9" xfId="0" applyFont="1" applyFill="1" applyBorder="1"/>
    <xf numFmtId="0" fontId="37" fillId="9" borderId="23" xfId="0" applyFont="1" applyFill="1" applyBorder="1"/>
    <xf numFmtId="0" fontId="37" fillId="9" borderId="12" xfId="0" applyFont="1" applyFill="1" applyBorder="1"/>
    <xf numFmtId="0" fontId="37" fillId="9" borderId="24" xfId="0" applyFont="1" applyFill="1" applyBorder="1"/>
    <xf numFmtId="0" fontId="42" fillId="9" borderId="12" xfId="0" applyFont="1" applyFill="1" applyBorder="1"/>
    <xf numFmtId="0" fontId="42" fillId="9" borderId="24" xfId="0" applyFont="1" applyFill="1" applyBorder="1"/>
    <xf numFmtId="0" fontId="40" fillId="9" borderId="13" xfId="0" applyFont="1" applyFill="1" applyBorder="1"/>
    <xf numFmtId="0" fontId="40" fillId="9" borderId="11" xfId="0" applyFont="1" applyFill="1" applyBorder="1"/>
    <xf numFmtId="0" fontId="40" fillId="9" borderId="26" xfId="0" applyFont="1" applyFill="1" applyBorder="1"/>
    <xf numFmtId="0" fontId="15" fillId="0" borderId="0" xfId="0" applyFont="1" applyBorder="1" applyAlignment="1">
      <alignment vertical="center"/>
    </xf>
    <xf numFmtId="0" fontId="64" fillId="0" borderId="0" xfId="0" applyFont="1" applyBorder="1" applyAlignment="1">
      <alignment horizontal="center" vertical="center"/>
    </xf>
    <xf numFmtId="1" fontId="64" fillId="0" borderId="0" xfId="0" applyNumberFormat="1" applyFont="1" applyBorder="1" applyAlignment="1">
      <alignment horizontal="center" vertical="center"/>
    </xf>
    <xf numFmtId="1" fontId="64" fillId="0" borderId="25" xfId="0" applyNumberFormat="1" applyFont="1" applyBorder="1" applyAlignment="1">
      <alignment horizontal="center" vertical="center"/>
    </xf>
    <xf numFmtId="0" fontId="0" fillId="0" borderId="0" xfId="0" applyAlignment="1">
      <alignment vertical="center"/>
    </xf>
    <xf numFmtId="1" fontId="0" fillId="0" borderId="0" xfId="0" applyNumberFormat="1" applyAlignment="1">
      <alignment vertical="center"/>
    </xf>
    <xf numFmtId="165" fontId="64" fillId="0" borderId="25" xfId="0" applyNumberFormat="1" applyFont="1" applyBorder="1" applyAlignment="1">
      <alignment horizontal="center" vertical="center"/>
    </xf>
    <xf numFmtId="165" fontId="69" fillId="6" borderId="21" xfId="1" applyNumberFormat="1" applyFont="1" applyFill="1" applyBorder="1" applyAlignment="1">
      <alignment vertical="center"/>
    </xf>
    <xf numFmtId="165" fontId="69" fillId="18" borderId="21" xfId="1" applyNumberFormat="1" applyFont="1" applyFill="1" applyBorder="1" applyAlignment="1">
      <alignment vertical="center"/>
    </xf>
    <xf numFmtId="165" fontId="2" fillId="0" borderId="0" xfId="0" applyNumberFormat="1" applyFont="1" applyAlignment="1">
      <alignment vertical="center"/>
    </xf>
    <xf numFmtId="165" fontId="70" fillId="0" borderId="9" xfId="0" applyNumberFormat="1" applyFont="1" applyBorder="1" applyAlignment="1">
      <alignment vertical="center"/>
    </xf>
    <xf numFmtId="165" fontId="64" fillId="0" borderId="7" xfId="0" applyNumberFormat="1" applyFont="1" applyBorder="1" applyAlignment="1">
      <alignment vertical="center"/>
    </xf>
    <xf numFmtId="169" fontId="22" fillId="0" borderId="0" xfId="0" applyNumberFormat="1" applyFont="1" applyBorder="1" applyAlignment="1">
      <alignment vertical="center"/>
    </xf>
    <xf numFmtId="169" fontId="22" fillId="0" borderId="7" xfId="0" applyNumberFormat="1" applyFont="1" applyBorder="1" applyAlignment="1">
      <alignment vertical="center"/>
    </xf>
    <xf numFmtId="167" fontId="12" fillId="0" borderId="0" xfId="0" applyNumberFormat="1" applyFont="1" applyBorder="1" applyAlignment="1">
      <alignment vertical="center"/>
    </xf>
    <xf numFmtId="0" fontId="12" fillId="0" borderId="0" xfId="0" applyFont="1" applyAlignment="1">
      <alignment vertical="center"/>
    </xf>
    <xf numFmtId="165" fontId="69" fillId="19" borderId="21" xfId="1" applyNumberFormat="1" applyFont="1" applyFill="1" applyBorder="1" applyAlignment="1">
      <alignment vertical="center"/>
    </xf>
    <xf numFmtId="2" fontId="70" fillId="0" borderId="0" xfId="0" applyNumberFormat="1" applyFont="1" applyBorder="1" applyAlignment="1">
      <alignment vertical="center"/>
    </xf>
    <xf numFmtId="0" fontId="22" fillId="0" borderId="0" xfId="0" applyFont="1" applyAlignment="1">
      <alignment vertical="center"/>
    </xf>
    <xf numFmtId="165" fontId="70" fillId="19" borderId="21" xfId="1" applyNumberFormat="1" applyFont="1" applyFill="1" applyBorder="1" applyAlignment="1">
      <alignment vertical="center"/>
    </xf>
    <xf numFmtId="165" fontId="70" fillId="18" borderId="21" xfId="1" applyNumberFormat="1" applyFont="1" applyFill="1" applyBorder="1" applyAlignment="1">
      <alignment vertical="center"/>
    </xf>
    <xf numFmtId="165" fontId="70" fillId="6" borderId="21" xfId="1" applyNumberFormat="1" applyFont="1" applyFill="1" applyBorder="1" applyAlignment="1">
      <alignment vertical="center"/>
    </xf>
    <xf numFmtId="0" fontId="27" fillId="0" borderId="0" xfId="0" applyFont="1" applyFill="1" applyBorder="1" applyAlignment="1">
      <alignment horizontal="center" vertical="center" textRotation="90"/>
    </xf>
    <xf numFmtId="0" fontId="28" fillId="2" borderId="0" xfId="0" applyFont="1" applyFill="1" applyAlignment="1">
      <alignment horizontal="center"/>
    </xf>
    <xf numFmtId="0" fontId="37" fillId="9" borderId="15" xfId="0" applyFont="1" applyFill="1" applyBorder="1" applyAlignment="1">
      <alignment horizontal="center"/>
    </xf>
    <xf numFmtId="0" fontId="37" fillId="9" borderId="17" xfId="0" applyFont="1" applyFill="1" applyBorder="1" applyAlignment="1">
      <alignment horizontal="center"/>
    </xf>
    <xf numFmtId="0" fontId="37" fillId="9" borderId="16" xfId="0" applyFont="1" applyFill="1" applyBorder="1" applyAlignment="1">
      <alignment horizontal="center"/>
    </xf>
    <xf numFmtId="0" fontId="2" fillId="2" borderId="0" xfId="0" applyFont="1" applyFill="1" applyAlignment="1">
      <alignment horizontal="center"/>
    </xf>
    <xf numFmtId="0" fontId="37" fillId="14" borderId="15" xfId="0" applyFont="1" applyFill="1" applyBorder="1" applyAlignment="1">
      <alignment horizontal="center"/>
    </xf>
    <xf numFmtId="0" fontId="37" fillId="14" borderId="17" xfId="0" applyFont="1" applyFill="1" applyBorder="1" applyAlignment="1">
      <alignment horizontal="center"/>
    </xf>
    <xf numFmtId="0" fontId="37" fillId="14" borderId="16" xfId="0" applyFont="1" applyFill="1" applyBorder="1" applyAlignment="1">
      <alignment horizontal="center"/>
    </xf>
    <xf numFmtId="0" fontId="37" fillId="7" borderId="15" xfId="0" applyFont="1" applyFill="1" applyBorder="1" applyAlignment="1">
      <alignment horizontal="center"/>
    </xf>
    <xf numFmtId="0" fontId="37" fillId="7" borderId="17" xfId="0" applyFont="1" applyFill="1" applyBorder="1" applyAlignment="1">
      <alignment horizontal="center"/>
    </xf>
    <xf numFmtId="0" fontId="37" fillId="7" borderId="16" xfId="0" applyFont="1" applyFill="1" applyBorder="1" applyAlignment="1">
      <alignment horizontal="center"/>
    </xf>
    <xf numFmtId="0" fontId="37" fillId="14" borderId="1" xfId="0" applyFont="1" applyFill="1" applyBorder="1" applyAlignment="1">
      <alignment horizontal="center"/>
    </xf>
    <xf numFmtId="0" fontId="37" fillId="14" borderId="2" xfId="0" applyFont="1" applyFill="1" applyBorder="1" applyAlignment="1">
      <alignment horizontal="center"/>
    </xf>
    <xf numFmtId="0" fontId="37" fillId="14" borderId="3" xfId="0" applyFont="1" applyFill="1" applyBorder="1" applyAlignment="1">
      <alignment horizontal="center"/>
    </xf>
    <xf numFmtId="0" fontId="37" fillId="14" borderId="6" xfId="0" applyFont="1" applyFill="1" applyBorder="1" applyAlignment="1">
      <alignment horizontal="center"/>
    </xf>
    <xf numFmtId="0" fontId="37" fillId="14" borderId="7" xfId="0" applyFont="1" applyFill="1" applyBorder="1" applyAlignment="1">
      <alignment horizontal="center"/>
    </xf>
    <xf numFmtId="0" fontId="37" fillId="14" borderId="8" xfId="0" applyFont="1" applyFill="1" applyBorder="1" applyAlignment="1">
      <alignment horizontal="center"/>
    </xf>
    <xf numFmtId="0" fontId="37" fillId="7" borderId="1" xfId="0" applyFont="1" applyFill="1" applyBorder="1" applyAlignment="1">
      <alignment horizontal="center"/>
    </xf>
    <xf numFmtId="0" fontId="37" fillId="7" borderId="2" xfId="0" applyFont="1" applyFill="1" applyBorder="1" applyAlignment="1">
      <alignment horizontal="center"/>
    </xf>
    <xf numFmtId="0" fontId="37" fillId="7" borderId="3" xfId="0" applyFont="1" applyFill="1" applyBorder="1" applyAlignment="1">
      <alignment horizontal="center"/>
    </xf>
    <xf numFmtId="0" fontId="37" fillId="9" borderId="1" xfId="0" applyFont="1" applyFill="1" applyBorder="1" applyAlignment="1">
      <alignment horizontal="center"/>
    </xf>
    <xf numFmtId="0" fontId="37" fillId="9" borderId="2" xfId="0" applyFont="1" applyFill="1" applyBorder="1" applyAlignment="1">
      <alignment horizontal="center"/>
    </xf>
    <xf numFmtId="0" fontId="37" fillId="9" borderId="3" xfId="0" applyFont="1" applyFill="1" applyBorder="1" applyAlignment="1">
      <alignment horizontal="center"/>
    </xf>
    <xf numFmtId="0" fontId="37" fillId="9" borderId="6" xfId="0" applyFont="1" applyFill="1" applyBorder="1" applyAlignment="1">
      <alignment horizontal="center"/>
    </xf>
    <xf numFmtId="0" fontId="37" fillId="9" borderId="7" xfId="0" applyFont="1" applyFill="1" applyBorder="1" applyAlignment="1">
      <alignment horizontal="center"/>
    </xf>
    <xf numFmtId="0" fontId="37" fillId="9" borderId="8" xfId="0" applyFont="1" applyFill="1" applyBorder="1" applyAlignment="1">
      <alignment horizontal="center"/>
    </xf>
    <xf numFmtId="0" fontId="37" fillId="7" borderId="6" xfId="0" applyFont="1" applyFill="1" applyBorder="1" applyAlignment="1">
      <alignment horizontal="center"/>
    </xf>
    <xf numFmtId="0" fontId="37" fillId="7" borderId="7" xfId="0" applyFont="1" applyFill="1" applyBorder="1" applyAlignment="1">
      <alignment horizontal="center"/>
    </xf>
    <xf numFmtId="0" fontId="37" fillId="7" borderId="8" xfId="0" applyFont="1" applyFill="1" applyBorder="1" applyAlignment="1">
      <alignment horizontal="center"/>
    </xf>
    <xf numFmtId="0" fontId="17" fillId="0" borderId="6" xfId="0" applyFont="1" applyBorder="1" applyAlignment="1">
      <alignment horizontal="center"/>
    </xf>
    <xf numFmtId="0" fontId="17" fillId="0" borderId="7" xfId="0" applyFont="1" applyBorder="1" applyAlignment="1">
      <alignment horizontal="center"/>
    </xf>
    <xf numFmtId="0" fontId="21" fillId="8" borderId="0" xfId="0" applyFont="1" applyFill="1" applyAlignment="1">
      <alignment horizontal="center"/>
    </xf>
    <xf numFmtId="0" fontId="46" fillId="2" borderId="0" xfId="0" applyFont="1" applyFill="1" applyBorder="1" applyAlignment="1">
      <alignment horizontal="center"/>
    </xf>
    <xf numFmtId="0" fontId="47" fillId="2" borderId="1" xfId="0" applyFont="1" applyFill="1" applyBorder="1" applyAlignment="1">
      <alignment horizontal="center"/>
    </xf>
    <xf numFmtId="0" fontId="47" fillId="2" borderId="3" xfId="0" applyFont="1" applyFill="1" applyBorder="1" applyAlignment="1">
      <alignment horizontal="center"/>
    </xf>
    <xf numFmtId="0" fontId="44" fillId="4" borderId="6" xfId="0" applyFont="1" applyFill="1" applyBorder="1" applyAlignment="1">
      <alignment horizontal="center"/>
    </xf>
    <xf numFmtId="0" fontId="44" fillId="4" borderId="8" xfId="0" applyFont="1" applyFill="1" applyBorder="1" applyAlignment="1">
      <alignment horizontal="center"/>
    </xf>
    <xf numFmtId="0" fontId="44" fillId="3" borderId="6" xfId="0" applyFont="1" applyFill="1" applyBorder="1" applyAlignment="1">
      <alignment horizontal="center"/>
    </xf>
    <xf numFmtId="0" fontId="44" fillId="3" borderId="8" xfId="0" applyFont="1" applyFill="1" applyBorder="1" applyAlignment="1">
      <alignment horizontal="center"/>
    </xf>
    <xf numFmtId="0" fontId="44" fillId="0" borderId="0" xfId="0" applyFont="1" applyFill="1" applyBorder="1" applyAlignment="1">
      <alignment horizontal="center" vertical="center" textRotation="90"/>
    </xf>
    <xf numFmtId="0" fontId="44" fillId="5" borderId="6" xfId="0" applyFont="1" applyFill="1" applyBorder="1" applyAlignment="1">
      <alignment horizontal="center"/>
    </xf>
    <xf numFmtId="0" fontId="44" fillId="5" borderId="8" xfId="0" applyFont="1" applyFill="1" applyBorder="1" applyAlignment="1">
      <alignment horizontal="center"/>
    </xf>
    <xf numFmtId="0" fontId="44" fillId="6" borderId="6" xfId="0" applyFont="1" applyFill="1" applyBorder="1" applyAlignment="1">
      <alignment horizontal="center"/>
    </xf>
    <xf numFmtId="0" fontId="44" fillId="6" borderId="8" xfId="0" applyFont="1" applyFill="1" applyBorder="1" applyAlignment="1">
      <alignment horizontal="center"/>
    </xf>
    <xf numFmtId="0" fontId="63" fillId="0" borderId="6" xfId="0" applyFont="1" applyBorder="1" applyAlignment="1">
      <alignment horizontal="center" vertical="center"/>
    </xf>
    <xf numFmtId="0" fontId="63" fillId="0" borderId="7" xfId="0" applyFont="1" applyBorder="1" applyAlignment="1">
      <alignment horizontal="center" vertical="center"/>
    </xf>
    <xf numFmtId="0" fontId="25" fillId="2" borderId="0" xfId="0" applyFont="1" applyFill="1" applyAlignment="1">
      <alignment horizontal="center"/>
    </xf>
    <xf numFmtId="0" fontId="25" fillId="0" borderId="0" xfId="0" applyFont="1" applyAlignment="1">
      <alignment horizontal="center" textRotation="90"/>
    </xf>
    <xf numFmtId="0" fontId="0" fillId="0" borderId="0" xfId="0" applyAlignment="1">
      <alignment vertical="top" wrapText="1"/>
    </xf>
    <xf numFmtId="0" fontId="71" fillId="0" borderId="20" xfId="0" applyFont="1" applyBorder="1" applyAlignment="1">
      <alignment horizontal="center" vertical="center"/>
    </xf>
    <xf numFmtId="0" fontId="71" fillId="0" borderId="0" xfId="0" applyFont="1" applyBorder="1" applyAlignment="1">
      <alignment horizontal="center" vertical="center"/>
    </xf>
    <xf numFmtId="0" fontId="0" fillId="0" borderId="21" xfId="0" applyBorder="1" applyAlignment="1">
      <alignment horizontal="center"/>
    </xf>
    <xf numFmtId="0" fontId="0" fillId="0" borderId="0" xfId="0" applyBorder="1" applyAlignment="1">
      <alignment horizontal="left" vertical="top" wrapText="1"/>
    </xf>
    <xf numFmtId="0" fontId="71" fillId="0" borderId="21" xfId="0" applyFont="1" applyBorder="1" applyAlignment="1">
      <alignment horizontal="center" vertical="center"/>
    </xf>
    <xf numFmtId="0" fontId="0" fillId="0" borderId="0" xfId="0" applyBorder="1" applyAlignment="1">
      <alignment horizontal="left" vertical="top" wrapText="1"/>
    </xf>
    <xf numFmtId="0" fontId="22" fillId="0" borderId="9" xfId="0" applyFont="1" applyBorder="1" applyAlignment="1">
      <alignment horizontal="center" vertical="center" wrapText="1"/>
    </xf>
    <xf numFmtId="0" fontId="22" fillId="0" borderId="0" xfId="0" applyFont="1" applyBorder="1" applyAlignment="1">
      <alignment horizontal="center" vertical="center" wrapText="1"/>
    </xf>
    <xf numFmtId="0" fontId="22" fillId="0" borderId="36" xfId="0" applyFont="1" applyBorder="1" applyAlignment="1">
      <alignment horizontal="center" vertical="center" wrapText="1"/>
    </xf>
    <xf numFmtId="0" fontId="22" fillId="0" borderId="19" xfId="0" applyFont="1" applyBorder="1" applyAlignment="1">
      <alignment horizontal="center" vertical="center" wrapText="1"/>
    </xf>
  </cellXfs>
  <cellStyles count="3">
    <cellStyle name="Normal" xfId="0" builtinId="0"/>
    <cellStyle name="Normal 2" xfId="2" xr:uid="{00000000-0005-0000-0000-000001000000}"/>
    <cellStyle name="Percent" xfId="1" builtinId="5"/>
  </cellStyles>
  <dxfs count="19">
    <dxf>
      <fill>
        <patternFill>
          <bgColor theme="9" tint="0.39994506668294322"/>
        </patternFill>
      </fill>
    </dxf>
    <dxf>
      <fill>
        <patternFill>
          <bgColor theme="4" tint="0.39994506668294322"/>
        </patternFill>
      </fill>
    </dxf>
    <dxf>
      <fill>
        <patternFill>
          <bgColor theme="5" tint="0.39994506668294322"/>
        </patternFill>
      </fill>
    </dxf>
    <dxf>
      <fill>
        <patternFill>
          <bgColor theme="9" tint="0.39994506668294322"/>
        </patternFill>
      </fill>
    </dxf>
    <dxf>
      <fill>
        <patternFill>
          <bgColor theme="4" tint="0.39994506668294322"/>
        </patternFill>
      </fill>
    </dxf>
    <dxf>
      <fill>
        <patternFill>
          <bgColor theme="5" tint="0.39994506668294322"/>
        </patternFill>
      </fill>
    </dxf>
    <dxf>
      <fill>
        <patternFill>
          <bgColor theme="9" tint="0.39994506668294322"/>
        </patternFill>
      </fill>
    </dxf>
    <dxf>
      <fill>
        <patternFill>
          <bgColor theme="4" tint="0.39994506668294322"/>
        </patternFill>
      </fill>
    </dxf>
    <dxf>
      <fill>
        <patternFill>
          <bgColor theme="5" tint="0.39994506668294322"/>
        </patternFill>
      </fill>
    </dxf>
    <dxf>
      <fill>
        <patternFill>
          <bgColor theme="9" tint="0.39994506668294322"/>
        </patternFill>
      </fill>
    </dxf>
    <dxf>
      <fill>
        <patternFill>
          <bgColor theme="4" tint="0.39994506668294322"/>
        </patternFill>
      </fill>
    </dxf>
    <dxf>
      <fill>
        <patternFill>
          <bgColor theme="5" tint="0.39994506668294322"/>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theme="9" tint="0.39994506668294322"/>
        </patternFill>
      </fill>
    </dxf>
    <dxf>
      <fill>
        <patternFill>
          <bgColor theme="4" tint="0.39994506668294322"/>
        </patternFill>
      </fill>
    </dxf>
    <dxf>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F1'!$I$3:$I$14</c:f>
          <c:strCache>
            <c:ptCount val="12"/>
            <c:pt idx="0">
              <c:v>Comp @0 kg</c:v>
            </c:pt>
          </c:strCache>
        </c:strRef>
      </c:tx>
      <c:layout>
        <c:manualLayout>
          <c:xMode val="edge"/>
          <c:yMode val="edge"/>
          <c:x val="2.9955346490779444E-3"/>
          <c:y val="0"/>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
          <c:y val="0.13273045593855756"/>
          <c:w val="1"/>
          <c:h val="0.7657448467477130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77A8-416A-B0AF-8997CC8D2032}"/>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7-77A8-416A-B0AF-8997CC8D2032}"/>
              </c:ext>
            </c:extLst>
          </c:dPt>
          <c:dPt>
            <c:idx val="2"/>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A-77A8-416A-B0AF-8997CC8D2032}"/>
              </c:ext>
            </c:extLst>
          </c:dPt>
          <c:dPt>
            <c:idx val="4"/>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5-77A8-416A-B0AF-8997CC8D2032}"/>
              </c:ext>
            </c:extLst>
          </c:dPt>
          <c:dPt>
            <c:idx val="5"/>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8-77A8-416A-B0AF-8997CC8D2032}"/>
              </c:ext>
            </c:extLst>
          </c:dPt>
          <c:dPt>
            <c:idx val="6"/>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77A8-416A-B0AF-8997CC8D2032}"/>
              </c:ext>
            </c:extLst>
          </c:dPt>
          <c:dPt>
            <c:idx val="8"/>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6-77A8-416A-B0AF-8997CC8D2032}"/>
              </c:ext>
            </c:extLst>
          </c:dPt>
          <c:dPt>
            <c:idx val="9"/>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9-77A8-416A-B0AF-8997CC8D2032}"/>
              </c:ext>
            </c:extLst>
          </c:dPt>
          <c:dPt>
            <c:idx val="10"/>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C-77A8-416A-B0AF-8997CC8D203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errBars>
            <c:errBarType val="both"/>
            <c:errValType val="cust"/>
            <c:noEndCap val="0"/>
            <c:plus>
              <c:numRef>
                <c:f>'GRF1'!$Q$10:$AA$10</c:f>
                <c:numCache>
                  <c:formatCode>General</c:formatCode>
                  <c:ptCount val="11"/>
                  <c:pt idx="0">
                    <c:v>0.60816146104934177</c:v>
                  </c:pt>
                  <c:pt idx="1">
                    <c:v>4.6062303871714292</c:v>
                  </c:pt>
                  <c:pt idx="2">
                    <c:v>6.5902844552050368</c:v>
                  </c:pt>
                  <c:pt idx="4">
                    <c:v>4.0357908628149914</c:v>
                  </c:pt>
                  <c:pt idx="5">
                    <c:v>5.557100777426804</c:v>
                  </c:pt>
                  <c:pt idx="6">
                    <c:v>3.090305975914525</c:v>
                  </c:pt>
                  <c:pt idx="8">
                    <c:v>3.2524792629534289</c:v>
                  </c:pt>
                  <c:pt idx="9">
                    <c:v>5.4085420466247882</c:v>
                  </c:pt>
                  <c:pt idx="10">
                    <c:v>2.4751580475275006</c:v>
                  </c:pt>
                </c:numCache>
              </c:numRef>
            </c:plus>
            <c:minus>
              <c:numRef>
                <c:f>'GRF1'!$Q$11:$AA$11</c:f>
                <c:numCache>
                  <c:formatCode>General</c:formatCode>
                  <c:ptCount val="11"/>
                  <c:pt idx="0">
                    <c:v>0.92124809443159705</c:v>
                  </c:pt>
                  <c:pt idx="1">
                    <c:v>2.9747340012481871</c:v>
                  </c:pt>
                  <c:pt idx="2">
                    <c:v>5.4065141566334844</c:v>
                  </c:pt>
                  <c:pt idx="4">
                    <c:v>4.6571673446543116</c:v>
                  </c:pt>
                  <c:pt idx="5">
                    <c:v>6.3924415391821938</c:v>
                  </c:pt>
                  <c:pt idx="6">
                    <c:v>3.5827768833440459</c:v>
                  </c:pt>
                  <c:pt idx="8">
                    <c:v>4.6733086164967546</c:v>
                  </c:pt>
                  <c:pt idx="9">
                    <c:v>4.5116133525698814</c:v>
                  </c:pt>
                  <c:pt idx="10">
                    <c:v>3.929752500461916</c:v>
                  </c:pt>
                </c:numCache>
              </c:numRef>
            </c:minus>
            <c:spPr>
              <a:noFill/>
              <a:ln w="9525" cap="flat" cmpd="sng" algn="ctr">
                <a:solidFill>
                  <a:schemeClr val="tx1">
                    <a:lumMod val="65000"/>
                    <a:lumOff val="35000"/>
                  </a:schemeClr>
                </a:solidFill>
                <a:round/>
              </a:ln>
              <a:effectLst/>
            </c:spPr>
          </c:errBars>
          <c:cat>
            <c:strRef>
              <c:f>'GRF1'!$Q$15:$AA$15</c:f>
              <c:strCache>
                <c:ptCount val="11"/>
                <c:pt idx="0">
                  <c:v>19</c:v>
                </c:pt>
                <c:pt idx="1">
                  <c:v>22</c:v>
                </c:pt>
                <c:pt idx="2">
                  <c:v>25</c:v>
                </c:pt>
                <c:pt idx="4">
                  <c:v>10</c:v>
                </c:pt>
                <c:pt idx="5">
                  <c:v>13</c:v>
                </c:pt>
                <c:pt idx="6">
                  <c:v>16</c:v>
                </c:pt>
                <c:pt idx="8">
                  <c:v>1</c:v>
                </c:pt>
                <c:pt idx="9">
                  <c:v>4</c:v>
                </c:pt>
                <c:pt idx="10">
                  <c:v>7</c:v>
                </c:pt>
              </c:strCache>
            </c:strRef>
          </c:cat>
          <c:val>
            <c:numRef>
              <c:f>'GRF1'!$Q$5:$AA$5</c:f>
              <c:numCache>
                <c:formatCode>0.0</c:formatCode>
                <c:ptCount val="11"/>
                <c:pt idx="0">
                  <c:v>33.961441122560366</c:v>
                </c:pt>
                <c:pt idx="1">
                  <c:v>57.194527501052946</c:v>
                </c:pt>
                <c:pt idx="2">
                  <c:v>57.28035717595322</c:v>
                </c:pt>
                <c:pt idx="4">
                  <c:v>66.925672870981543</c:v>
                </c:pt>
                <c:pt idx="5">
                  <c:v>56.505688226451994</c:v>
                </c:pt>
                <c:pt idx="6">
                  <c:v>57.532923485841849</c:v>
                </c:pt>
                <c:pt idx="8">
                  <c:v>73.532585050792591</c:v>
                </c:pt>
                <c:pt idx="9">
                  <c:v>63.720362146394265</c:v>
                </c:pt>
                <c:pt idx="10">
                  <c:v>67.957472154077664</c:v>
                </c:pt>
              </c:numCache>
            </c:numRef>
          </c:val>
          <c:extLst>
            <c:ext xmlns:c16="http://schemas.microsoft.com/office/drawing/2014/chart" uri="{C3380CC4-5D6E-409C-BE32-E72D297353CC}">
              <c16:uniqueId val="{00000000-7145-48DF-8266-4F39D1FB91D1}"/>
            </c:ext>
          </c:extLst>
        </c:ser>
        <c:dLbls>
          <c:dLblPos val="inEnd"/>
          <c:showLegendKey val="0"/>
          <c:showVal val="1"/>
          <c:showCatName val="0"/>
          <c:showSerName val="0"/>
          <c:showPercent val="0"/>
          <c:showBubbleSize val="0"/>
        </c:dLbls>
        <c:gapWidth val="11"/>
        <c:overlap val="-1"/>
        <c:axId val="604483848"/>
        <c:axId val="604484176"/>
        <c:extLst>
          <c:ext xmlns:c15="http://schemas.microsoft.com/office/drawing/2012/chart" uri="{02D57815-91ED-43cb-92C2-25804820EDAC}">
            <c15:filteredBarSeries>
              <c15:ser>
                <c:idx val="1"/>
                <c:order val="1"/>
                <c:tx>
                  <c:strRef>
                    <c:extLst>
                      <c:ext uri="{02D57815-91ED-43cb-92C2-25804820EDAC}">
                        <c15:formulaRef>
                          <c15:sqref>'GRF1'!$B$13</c15:sqref>
                        </c15:formulaRef>
                      </c:ext>
                    </c:extLst>
                    <c:strCache>
                      <c:ptCount val="1"/>
                      <c:pt idx="0">
                        <c:v>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GRF1'!$Q$15:$AA$15</c15:sqref>
                        </c15:formulaRef>
                      </c:ext>
                    </c:extLst>
                    <c:strCache>
                      <c:ptCount val="11"/>
                      <c:pt idx="0">
                        <c:v>19</c:v>
                      </c:pt>
                      <c:pt idx="1">
                        <c:v>22</c:v>
                      </c:pt>
                      <c:pt idx="2">
                        <c:v>25</c:v>
                      </c:pt>
                      <c:pt idx="4">
                        <c:v>10</c:v>
                      </c:pt>
                      <c:pt idx="5">
                        <c:v>13</c:v>
                      </c:pt>
                      <c:pt idx="6">
                        <c:v>16</c:v>
                      </c:pt>
                      <c:pt idx="8">
                        <c:v>1</c:v>
                      </c:pt>
                      <c:pt idx="9">
                        <c:v>4</c:v>
                      </c:pt>
                      <c:pt idx="10">
                        <c:v>7</c:v>
                      </c:pt>
                    </c:strCache>
                  </c:strRef>
                </c:cat>
                <c:val>
                  <c:numRef>
                    <c:extLst>
                      <c:ext uri="{02D57815-91ED-43cb-92C2-25804820EDAC}">
                        <c15:formulaRef>
                          <c15:sqref>'GRF1'!$A$7:$A$7</c15:sqref>
                        </c15:formulaRef>
                      </c:ext>
                    </c:extLst>
                    <c:numCache>
                      <c:formatCode>General</c:formatCode>
                      <c:ptCount val="1"/>
                    </c:numCache>
                  </c:numRef>
                </c:val>
                <c:extLst>
                  <c:ext xmlns:c16="http://schemas.microsoft.com/office/drawing/2014/chart" uri="{C3380CC4-5D6E-409C-BE32-E72D297353CC}">
                    <c16:uniqueId val="{00000001-7145-48DF-8266-4F39D1FB91D1}"/>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GRF1'!$B$14</c15:sqref>
                        </c15:formulaRef>
                      </c:ext>
                    </c:extLst>
                    <c:strCache>
                      <c:ptCount val="1"/>
                      <c:pt idx="0">
                        <c:v>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GRF1'!$Q$15:$AA$15</c15:sqref>
                        </c15:formulaRef>
                      </c:ext>
                    </c:extLst>
                    <c:strCache>
                      <c:ptCount val="11"/>
                      <c:pt idx="0">
                        <c:v>19</c:v>
                      </c:pt>
                      <c:pt idx="1">
                        <c:v>22</c:v>
                      </c:pt>
                      <c:pt idx="2">
                        <c:v>25</c:v>
                      </c:pt>
                      <c:pt idx="4">
                        <c:v>10</c:v>
                      </c:pt>
                      <c:pt idx="5">
                        <c:v>13</c:v>
                      </c:pt>
                      <c:pt idx="6">
                        <c:v>16</c:v>
                      </c:pt>
                      <c:pt idx="8">
                        <c:v>1</c:v>
                      </c:pt>
                      <c:pt idx="9">
                        <c:v>4</c:v>
                      </c:pt>
                      <c:pt idx="10">
                        <c:v>7</c:v>
                      </c:pt>
                    </c:strCache>
                  </c:strRef>
                </c:cat>
                <c:val>
                  <c:numRef>
                    <c:extLst xmlns:c15="http://schemas.microsoft.com/office/drawing/2012/chart">
                      <c:ext xmlns:c15="http://schemas.microsoft.com/office/drawing/2012/chart" uri="{02D57815-91ED-43cb-92C2-25804820EDAC}">
                        <c15:formulaRef>
                          <c15:sqref>'GRF1'!$A$8:$A$8</c15:sqref>
                        </c15:formulaRef>
                      </c:ext>
                    </c:extLst>
                    <c:numCache>
                      <c:formatCode>General</c:formatCode>
                      <c:ptCount val="1"/>
                    </c:numCache>
                  </c:numRef>
                </c:val>
                <c:extLst xmlns:c15="http://schemas.microsoft.com/office/drawing/2012/chart">
                  <c:ext xmlns:c16="http://schemas.microsoft.com/office/drawing/2014/chart" uri="{C3380CC4-5D6E-409C-BE32-E72D297353CC}">
                    <c16:uniqueId val="{00000002-7145-48DF-8266-4F39D1FB91D1}"/>
                  </c:ext>
                </c:extLst>
              </c15:ser>
            </c15:filteredBarSeries>
          </c:ext>
        </c:extLst>
      </c:barChart>
      <c:catAx>
        <c:axId val="60448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4484176"/>
        <c:crosses val="autoZero"/>
        <c:auto val="1"/>
        <c:lblAlgn val="ctr"/>
        <c:lblOffset val="100"/>
        <c:noMultiLvlLbl val="0"/>
      </c:catAx>
      <c:valAx>
        <c:axId val="604484176"/>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604483848"/>
        <c:crosses val="autoZero"/>
        <c:crossBetween val="between"/>
      </c:valAx>
      <c:spPr>
        <a:noFill/>
        <a:ln>
          <a:noFill/>
        </a:ln>
        <a:effectLst/>
      </c:spPr>
    </c:plotArea>
    <c:plotVisOnly val="1"/>
    <c:dispBlanksAs val="gap"/>
    <c:showDLblsOverMax val="0"/>
  </c:chart>
  <c:spPr>
    <a:solidFill>
      <a:schemeClr val="bg1">
        <a:lumMod val="95000"/>
      </a:schemeClr>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292252065756888E-2"/>
          <c:y val="3.6597823462112482E-2"/>
          <c:w val="0.88628218082909127"/>
          <c:h val="0.9523563853160889"/>
        </c:manualLayout>
      </c:layout>
      <c:scatterChart>
        <c:scatterStyle val="lineMarker"/>
        <c:varyColors val="0"/>
        <c:ser>
          <c:idx val="0"/>
          <c:order val="0"/>
          <c:tx>
            <c:strRef>
              <c:f>'plt1'!$AI$7</c:f>
              <c:strCache>
                <c:ptCount val="1"/>
                <c:pt idx="0">
                  <c:v>9_1</c:v>
                </c:pt>
              </c:strCache>
            </c:strRef>
          </c:tx>
          <c:spPr>
            <a:ln w="12700" cap="rnd">
              <a:solidFill>
                <a:srgbClr val="FF000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I$8:$AI$212</c:f>
              <c:numCache>
                <c:formatCode>General</c:formatCode>
                <c:ptCount val="205"/>
                <c:pt idx="0">
                  <c:v>0</c:v>
                </c:pt>
                <c:pt idx="1">
                  <c:v>0.89868932640695698</c:v>
                </c:pt>
                <c:pt idx="2">
                  <c:v>1.9977110326931309</c:v>
                </c:pt>
                <c:pt idx="3">
                  <c:v>3.1007732692460812</c:v>
                </c:pt>
                <c:pt idx="4">
                  <c:v>4.2059966543858733</c:v>
                </c:pt>
                <c:pt idx="5">
                  <c:v>5.2977926158546502</c:v>
                </c:pt>
                <c:pt idx="6">
                  <c:v>6.3590720372344212</c:v>
                </c:pt>
                <c:pt idx="7">
                  <c:v>7.3957387887855015</c:v>
                </c:pt>
                <c:pt idx="8">
                  <c:v>8.4342332397239961</c:v>
                </c:pt>
                <c:pt idx="9">
                  <c:v>9.4759243610607911</c:v>
                </c:pt>
                <c:pt idx="10">
                  <c:v>10.489172629471925</c:v>
                </c:pt>
                <c:pt idx="11">
                  <c:v>11.477023302195075</c:v>
                </c:pt>
                <c:pt idx="12">
                  <c:v>12.448183377314502</c:v>
                </c:pt>
                <c:pt idx="13">
                  <c:v>13.369209442734768</c:v>
                </c:pt>
                <c:pt idx="14">
                  <c:v>14.183783113737411</c:v>
                </c:pt>
                <c:pt idx="15">
                  <c:v>14.852346745258354</c:v>
                </c:pt>
                <c:pt idx="16">
                  <c:v>15.398458551679978</c:v>
                </c:pt>
                <c:pt idx="17">
                  <c:v>15.866684710345298</c:v>
                </c:pt>
                <c:pt idx="18">
                  <c:v>16.186067110738893</c:v>
                </c:pt>
                <c:pt idx="19">
                  <c:v>16.286529293925494</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66837215157019</c:v>
                </c:pt>
                <c:pt idx="33">
                  <c:v>19.226192095748196</c:v>
                </c:pt>
                <c:pt idx="34">
                  <c:v>19.370759704968403</c:v>
                </c:pt>
                <c:pt idx="35">
                  <c:v>19.541359175398842</c:v>
                </c:pt>
                <c:pt idx="36">
                  <c:v>19.661607746778369</c:v>
                </c:pt>
                <c:pt idx="37">
                  <c:v>19.749112065095037</c:v>
                </c:pt>
                <c:pt idx="38">
                  <c:v>19.842283433433018</c:v>
                </c:pt>
                <c:pt idx="39">
                  <c:v>19.99340866140026</c:v>
                </c:pt>
                <c:pt idx="40">
                  <c:v>20.139230774771264</c:v>
                </c:pt>
                <c:pt idx="41">
                  <c:v>20.222840485397008</c:v>
                </c:pt>
                <c:pt idx="42">
                  <c:v>20.346474571448844</c:v>
                </c:pt>
                <c:pt idx="43">
                  <c:v>20.555177833030058</c:v>
                </c:pt>
                <c:pt idx="44">
                  <c:v>20.714807508179206</c:v>
                </c:pt>
                <c:pt idx="45">
                  <c:v>20.81872555221695</c:v>
                </c:pt>
                <c:pt idx="46">
                  <c:v>20.868878556351298</c:v>
                </c:pt>
                <c:pt idx="47">
                  <c:v>20.9666684582612</c:v>
                </c:pt>
                <c:pt idx="48">
                  <c:v>21.085849992699423</c:v>
                </c:pt>
                <c:pt idx="49">
                  <c:v>21.138171203126007</c:v>
                </c:pt>
                <c:pt idx="50">
                  <c:v>21.050207608575271</c:v>
                </c:pt>
                <c:pt idx="51">
                  <c:v>21.090515023729779</c:v>
                </c:pt>
                <c:pt idx="52">
                  <c:v>21.162252532055028</c:v>
                </c:pt>
                <c:pt idx="53">
                  <c:v>21.215953679563803</c:v>
                </c:pt>
                <c:pt idx="54">
                  <c:v>21.234872239076029</c:v>
                </c:pt>
                <c:pt idx="55">
                  <c:v>21.223061538878422</c:v>
                </c:pt>
                <c:pt idx="56">
                  <c:v>21.149465258168963</c:v>
                </c:pt>
                <c:pt idx="57">
                  <c:v>21.061700975482772</c:v>
                </c:pt>
                <c:pt idx="58">
                  <c:v>21.170497060235405</c:v>
                </c:pt>
                <c:pt idx="59">
                  <c:v>21.311371270915163</c:v>
                </c:pt>
                <c:pt idx="60">
                  <c:v>21.371116623962145</c:v>
                </c:pt>
                <c:pt idx="61">
                  <c:v>21.384192182958301</c:v>
                </c:pt>
                <c:pt idx="62">
                  <c:v>21.50806074692672</c:v>
                </c:pt>
                <c:pt idx="63">
                  <c:v>21.595671917952551</c:v>
                </c:pt>
                <c:pt idx="64">
                  <c:v>21.556897841882893</c:v>
                </c:pt>
                <c:pt idx="65">
                  <c:v>21.58262959366823</c:v>
                </c:pt>
                <c:pt idx="66">
                  <c:v>21.660778140608773</c:v>
                </c:pt>
                <c:pt idx="67">
                  <c:v>21.682576834115363</c:v>
                </c:pt>
                <c:pt idx="68">
                  <c:v>21.671264726697022</c:v>
                </c:pt>
                <c:pt idx="69">
                  <c:v>21.711092044145143</c:v>
                </c:pt>
                <c:pt idx="70">
                  <c:v>21.774483100761891</c:v>
                </c:pt>
                <c:pt idx="71">
                  <c:v>21.835792141641051</c:v>
                </c:pt>
                <c:pt idx="72">
                  <c:v>21.889427676324889</c:v>
                </c:pt>
                <c:pt idx="73">
                  <c:v>21.882598662716788</c:v>
                </c:pt>
                <c:pt idx="74">
                  <c:v>21.891224692134109</c:v>
                </c:pt>
                <c:pt idx="75">
                  <c:v>21.939507942353416</c:v>
                </c:pt>
                <c:pt idx="76">
                  <c:v>21.973800003366545</c:v>
                </c:pt>
                <c:pt idx="77">
                  <c:v>21.999006665963361</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27715022650907</c:v>
                </c:pt>
                <c:pt idx="88">
                  <c:v>22.184152891541963</c:v>
                </c:pt>
                <c:pt idx="89">
                  <c:v>22.232509594104272</c:v>
                </c:pt>
                <c:pt idx="90">
                  <c:v>22.254955586423268</c:v>
                </c:pt>
                <c:pt idx="91">
                  <c:v>22.286048117540421</c:v>
                </c:pt>
                <c:pt idx="92">
                  <c:v>22.321017691052006</c:v>
                </c:pt>
                <c:pt idx="93">
                  <c:v>22.362270576948287</c:v>
                </c:pt>
                <c:pt idx="94">
                  <c:v>22.39604200044435</c:v>
                </c:pt>
                <c:pt idx="95">
                  <c:v>22.43015247651573</c:v>
                </c:pt>
                <c:pt idx="96">
                  <c:v>22.479556401824748</c:v>
                </c:pt>
                <c:pt idx="97">
                  <c:v>22.561064999684742</c:v>
                </c:pt>
                <c:pt idx="98">
                  <c:v>22.612780752138551</c:v>
                </c:pt>
                <c:pt idx="99">
                  <c:v>22.574544138125439</c:v>
                </c:pt>
                <c:pt idx="100">
                  <c:v>22.712166534576813</c:v>
                </c:pt>
                <c:pt idx="101">
                  <c:v>23.820120705721497</c:v>
                </c:pt>
                <c:pt idx="102">
                  <c:v>24.899024795906364</c:v>
                </c:pt>
                <c:pt idx="103">
                  <c:v>25.920585976309006</c:v>
                </c:pt>
                <c:pt idx="104">
                  <c:v>26.955476606856333</c:v>
                </c:pt>
                <c:pt idx="105">
                  <c:v>27.885633666994298</c:v>
                </c:pt>
                <c:pt idx="106">
                  <c:v>28.743365441958062</c:v>
                </c:pt>
                <c:pt idx="107">
                  <c:v>29.548751648869381</c:v>
                </c:pt>
                <c:pt idx="108">
                  <c:v>30.242604913961348</c:v>
                </c:pt>
                <c:pt idx="109">
                  <c:v>30.784150379384482</c:v>
                </c:pt>
                <c:pt idx="110">
                  <c:v>31.166663591845278</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752646060022087</c:v>
                </c:pt>
                <c:pt idx="121">
                  <c:v>35.208318311339404</c:v>
                </c:pt>
                <c:pt idx="122">
                  <c:v>35.660902753587386</c:v>
                </c:pt>
                <c:pt idx="123">
                  <c:v>36.001548564865281</c:v>
                </c:pt>
                <c:pt idx="124">
                  <c:v>36.247280760232698</c:v>
                </c:pt>
                <c:pt idx="125">
                  <c:v>35.602569254403441</c:v>
                </c:pt>
                <c:pt idx="126">
                  <c:v>34.644951272767564</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37766610026231</c:v>
                </c:pt>
                <c:pt idx="145">
                  <c:v>33.532792279099169</c:v>
                </c:pt>
                <c:pt idx="146">
                  <c:v>33.725752928323736</c:v>
                </c:pt>
                <c:pt idx="147">
                  <c:v>33.934350605048436</c:v>
                </c:pt>
                <c:pt idx="148">
                  <c:v>34.089919128330862</c:v>
                </c:pt>
                <c:pt idx="149">
                  <c:v>34.190573399632839</c:v>
                </c:pt>
                <c:pt idx="150">
                  <c:v>34.429415956689127</c:v>
                </c:pt>
                <c:pt idx="151">
                  <c:v>34.444871258489499</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0-2586-4479-8711-C1D50670C54E}"/>
            </c:ext>
          </c:extLst>
        </c:ser>
        <c:ser>
          <c:idx val="1"/>
          <c:order val="1"/>
          <c:tx>
            <c:strRef>
              <c:f>'plt1'!$AJ$7</c:f>
              <c:strCache>
                <c:ptCount val="1"/>
                <c:pt idx="0">
                  <c:v>9_2</c:v>
                </c:pt>
              </c:strCache>
            </c:strRef>
          </c:tx>
          <c:spPr>
            <a:ln w="12700" cap="rnd">
              <a:solidFill>
                <a:srgbClr val="00B05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J$8:$AJ$212</c:f>
              <c:numCache>
                <c:formatCode>General</c:formatCode>
                <c:ptCount val="205"/>
                <c:pt idx="0">
                  <c:v>0.10613791614972558</c:v>
                </c:pt>
                <c:pt idx="1">
                  <c:v>1.0479252561359969</c:v>
                </c:pt>
                <c:pt idx="2">
                  <c:v>2.020566786724808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69229233437682</c:v>
                </c:pt>
                <c:pt idx="21">
                  <c:v>16.748903919985292</c:v>
                </c:pt>
                <c:pt idx="22">
                  <c:v>17.084398472831733</c:v>
                </c:pt>
                <c:pt idx="23">
                  <c:v>17.414765203919803</c:v>
                </c:pt>
                <c:pt idx="24">
                  <c:v>17.793044689189696</c:v>
                </c:pt>
                <c:pt idx="25">
                  <c:v>18.205896599997278</c:v>
                </c:pt>
                <c:pt idx="26">
                  <c:v>18.592279424124936</c:v>
                </c:pt>
                <c:pt idx="27">
                  <c:v>18.889072533005894</c:v>
                </c:pt>
                <c:pt idx="28">
                  <c:v>19.037328496309897</c:v>
                </c:pt>
                <c:pt idx="29">
                  <c:v>19.033580461894626</c:v>
                </c:pt>
                <c:pt idx="30">
                  <c:v>18.971113651220421</c:v>
                </c:pt>
                <c:pt idx="31">
                  <c:v>19.248511102796499</c:v>
                </c:pt>
                <c:pt idx="32">
                  <c:v>19.574458275973999</c:v>
                </c:pt>
                <c:pt idx="33">
                  <c:v>19.808622404999127</c:v>
                </c:pt>
                <c:pt idx="34">
                  <c:v>20.00940924248577</c:v>
                </c:pt>
                <c:pt idx="35">
                  <c:v>20.203814506996483</c:v>
                </c:pt>
                <c:pt idx="36">
                  <c:v>20.228717264739373</c:v>
                </c:pt>
                <c:pt idx="37">
                  <c:v>20.080449435789365</c:v>
                </c:pt>
                <c:pt idx="38">
                  <c:v>20.085722318680428</c:v>
                </c:pt>
                <c:pt idx="39">
                  <c:v>20.18420822262047</c:v>
                </c:pt>
                <c:pt idx="40">
                  <c:v>20.382165804896861</c:v>
                </c:pt>
                <c:pt idx="41">
                  <c:v>20.632115310306006</c:v>
                </c:pt>
                <c:pt idx="42">
                  <c:v>20.734933046810195</c:v>
                </c:pt>
                <c:pt idx="43">
                  <c:v>20.843532895377717</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5.345293958919797</c:v>
                </c:pt>
                <c:pt idx="121">
                  <c:v>35.336366534658524</c:v>
                </c:pt>
                <c:pt idx="122">
                  <c:v>35.085302654894356</c:v>
                </c:pt>
                <c:pt idx="123">
                  <c:v>35.050626537535592</c:v>
                </c:pt>
                <c:pt idx="124">
                  <c:v>35.054508650487634</c:v>
                </c:pt>
                <c:pt idx="125">
                  <c:v>34.970384975641167</c:v>
                </c:pt>
                <c:pt idx="126">
                  <c:v>34.904706150782019</c:v>
                </c:pt>
                <c:pt idx="127">
                  <c:v>34.604072495454645</c:v>
                </c:pt>
                <c:pt idx="128">
                  <c:v>34.48530280245145</c:v>
                </c:pt>
                <c:pt idx="129">
                  <c:v>34.602096835419552</c:v>
                </c:pt>
                <c:pt idx="130">
                  <c:v>34.824617010483045</c:v>
                </c:pt>
                <c:pt idx="131">
                  <c:v>35.005544406747227</c:v>
                </c:pt>
                <c:pt idx="132">
                  <c:v>35.31362728424147</c:v>
                </c:pt>
                <c:pt idx="133">
                  <c:v>35.595707509382457</c:v>
                </c:pt>
                <c:pt idx="134">
                  <c:v>35.856730700983029</c:v>
                </c:pt>
                <c:pt idx="135">
                  <c:v>36.081792282341098</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587647860547413</c:v>
                </c:pt>
                <c:pt idx="151">
                  <c:v>36.27988240071403</c:v>
                </c:pt>
                <c:pt idx="152">
                  <c:v>36.208134424500692</c:v>
                </c:pt>
                <c:pt idx="153">
                  <c:v>35.987746472493107</c:v>
                </c:pt>
                <c:pt idx="154">
                  <c:v>35.545695354119836</c:v>
                </c:pt>
                <c:pt idx="155">
                  <c:v>35.423780563638985</c:v>
                </c:pt>
                <c:pt idx="156">
                  <c:v>35.222537838516146</c:v>
                </c:pt>
                <c:pt idx="157">
                  <c:v>35.152127788884208</c:v>
                </c:pt>
                <c:pt idx="158">
                  <c:v>35.159159961001791</c:v>
                </c:pt>
                <c:pt idx="159">
                  <c:v>35.279074201922143</c:v>
                </c:pt>
                <c:pt idx="160">
                  <c:v>35.329462861504112</c:v>
                </c:pt>
                <c:pt idx="161">
                  <c:v>35.413189954207105</c:v>
                </c:pt>
                <c:pt idx="162">
                  <c:v>35.471448763072267</c:v>
                </c:pt>
                <c:pt idx="163">
                  <c:v>35.544105699863934</c:v>
                </c:pt>
                <c:pt idx="164">
                  <c:v>35.584842696302637</c:v>
                </c:pt>
                <c:pt idx="165">
                  <c:v>35.6075486377053</c:v>
                </c:pt>
                <c:pt idx="166">
                  <c:v>35.584617181618093</c:v>
                </c:pt>
                <c:pt idx="167">
                  <c:v>35.552379313199197</c:v>
                </c:pt>
                <c:pt idx="168">
                  <c:v>35.518739892724952</c:v>
                </c:pt>
                <c:pt idx="169">
                  <c:v>35.512683344585426</c:v>
                </c:pt>
                <c:pt idx="170">
                  <c:v>35.414414533802848</c:v>
                </c:pt>
                <c:pt idx="171">
                  <c:v>35.265323406152682</c:v>
                </c:pt>
                <c:pt idx="172">
                  <c:v>34.194150072809428</c:v>
                </c:pt>
                <c:pt idx="173">
                  <c:v>34.135972041407811</c:v>
                </c:pt>
                <c:pt idx="174">
                  <c:v>34.005507285233961</c:v>
                </c:pt>
                <c:pt idx="175">
                  <c:v>33.920243638320571</c:v>
                </c:pt>
                <c:pt idx="176">
                  <c:v>33.806855523024339</c:v>
                </c:pt>
                <c:pt idx="177">
                  <c:v>33.567429844830784</c:v>
                </c:pt>
                <c:pt idx="178">
                  <c:v>33.429271809939856</c:v>
                </c:pt>
                <c:pt idx="179">
                  <c:v>33.266297801930406</c:v>
                </c:pt>
                <c:pt idx="180">
                  <c:v>33.138312687873452</c:v>
                </c:pt>
                <c:pt idx="181">
                  <c:v>32.976423282834034</c:v>
                </c:pt>
                <c:pt idx="182">
                  <c:v>32.735620564801323</c:v>
                </c:pt>
                <c:pt idx="183">
                  <c:v>32.618184282297179</c:v>
                </c:pt>
                <c:pt idx="184">
                  <c:v>32.022151932071665</c:v>
                </c:pt>
                <c:pt idx="185">
                  <c:v>31.750262863799712</c:v>
                </c:pt>
                <c:pt idx="186">
                  <c:v>31.652516072593581</c:v>
                </c:pt>
                <c:pt idx="187">
                  <c:v>31.570007532646247</c:v>
                </c:pt>
                <c:pt idx="188">
                  <c:v>31.338602969350866</c:v>
                </c:pt>
                <c:pt idx="189">
                  <c:v>30.971416826380832</c:v>
                </c:pt>
                <c:pt idx="190">
                  <c:v>30.853355349336127</c:v>
                </c:pt>
                <c:pt idx="191">
                  <c:v>30.752289968892924</c:v>
                </c:pt>
                <c:pt idx="192">
                  <c:v>30.458464895358357</c:v>
                </c:pt>
                <c:pt idx="193">
                  <c:v>30.237082259589027</c:v>
                </c:pt>
                <c:pt idx="194">
                  <c:v>30.169419462642033</c:v>
                </c:pt>
                <c:pt idx="195">
                  <c:v>30.085988079868279</c:v>
                </c:pt>
                <c:pt idx="196">
                  <c:v>30.034211928756779</c:v>
                </c:pt>
                <c:pt idx="197">
                  <c:v>29.912209898874558</c:v>
                </c:pt>
                <c:pt idx="198">
                  <c:v>29.783948067706763</c:v>
                </c:pt>
                <c:pt idx="199">
                  <c:v>29.629697739361038</c:v>
                </c:pt>
                <c:pt idx="200">
                  <c:v>29.485065392618704</c:v>
                </c:pt>
                <c:pt idx="201">
                  <c:v>29.315538754920222</c:v>
                </c:pt>
                <c:pt idx="202">
                  <c:v>29.121863989534308</c:v>
                </c:pt>
                <c:pt idx="203">
                  <c:v>28.96822277207248</c:v>
                </c:pt>
                <c:pt idx="204">
                  <c:v>28.860121618335207</c:v>
                </c:pt>
              </c:numCache>
            </c:numRef>
          </c:yVal>
          <c:smooth val="0"/>
          <c:extLst>
            <c:ext xmlns:c16="http://schemas.microsoft.com/office/drawing/2014/chart" uri="{C3380CC4-5D6E-409C-BE32-E72D297353CC}">
              <c16:uniqueId val="{00000001-2586-4479-8711-C1D50670C54E}"/>
            </c:ext>
          </c:extLst>
        </c:ser>
        <c:ser>
          <c:idx val="2"/>
          <c:order val="2"/>
          <c:tx>
            <c:strRef>
              <c:f>'plt1'!$AK$7</c:f>
              <c:strCache>
                <c:ptCount val="1"/>
                <c:pt idx="0">
                  <c:v>9_3</c:v>
                </c:pt>
              </c:strCache>
            </c:strRef>
          </c:tx>
          <c:spPr>
            <a:ln w="12700" cap="rnd">
              <a:solidFill>
                <a:srgbClr val="00B0F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K$8:$AK$212</c:f>
              <c:numCache>
                <c:formatCode>General</c:formatCode>
                <c:ptCount val="205"/>
                <c:pt idx="0">
                  <c:v>0.15235492676270782</c:v>
                </c:pt>
                <c:pt idx="1">
                  <c:v>1.1301809573884742</c:v>
                </c:pt>
                <c:pt idx="2">
                  <c:v>2.1384051826827664</c:v>
                </c:pt>
                <c:pt idx="3">
                  <c:v>3.1721560810499412</c:v>
                </c:pt>
                <c:pt idx="4">
                  <c:v>4.2250779956517848</c:v>
                </c:pt>
                <c:pt idx="5">
                  <c:v>5.2899302975229521</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6.985178880279385</c:v>
                </c:pt>
                <c:pt idx="21">
                  <c:v>17.311716950154814</c:v>
                </c:pt>
                <c:pt idx="22">
                  <c:v>17.654959436370088</c:v>
                </c:pt>
                <c:pt idx="23">
                  <c:v>17.961517886471302</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0.924131643454682</c:v>
                </c:pt>
                <c:pt idx="45">
                  <c:v>20.909928547419863</c:v>
                </c:pt>
                <c:pt idx="46">
                  <c:v>21.192443666394816</c:v>
                </c:pt>
                <c:pt idx="47">
                  <c:v>21.407751941039525</c:v>
                </c:pt>
                <c:pt idx="48">
                  <c:v>21.47831563262562</c:v>
                </c:pt>
                <c:pt idx="49">
                  <c:v>21.402168344271676</c:v>
                </c:pt>
                <c:pt idx="50">
                  <c:v>21.287855703291807</c:v>
                </c:pt>
                <c:pt idx="51">
                  <c:v>21.458667514420789</c:v>
                </c:pt>
                <c:pt idx="52">
                  <c:v>21.622786200874991</c:v>
                </c:pt>
                <c:pt idx="53">
                  <c:v>21.544111044076022</c:v>
                </c:pt>
                <c:pt idx="54">
                  <c:v>21.459835747937351</c:v>
                </c:pt>
                <c:pt idx="55">
                  <c:v>21.412893085311474</c:v>
                </c:pt>
                <c:pt idx="56">
                  <c:v>21.440148645476871</c:v>
                </c:pt>
                <c:pt idx="57">
                  <c:v>21.558293185359098</c:v>
                </c:pt>
                <c:pt idx="58">
                  <c:v>21.68926612438699</c:v>
                </c:pt>
                <c:pt idx="59">
                  <c:v>21.6200482977268</c:v>
                </c:pt>
                <c:pt idx="60">
                  <c:v>21.494875934958685</c:v>
                </c:pt>
                <c:pt idx="61">
                  <c:v>21.613303947028779</c:v>
                </c:pt>
                <c:pt idx="62">
                  <c:v>21.783577060129886</c:v>
                </c:pt>
                <c:pt idx="63">
                  <c:v>21.901775274610213</c:v>
                </c:pt>
                <c:pt idx="64">
                  <c:v>21.877799854235331</c:v>
                </c:pt>
                <c:pt idx="65">
                  <c:v>21.677417019254296</c:v>
                </c:pt>
                <c:pt idx="66">
                  <c:v>21.736573259992735</c:v>
                </c:pt>
                <c:pt idx="67">
                  <c:v>21.964658521608602</c:v>
                </c:pt>
                <c:pt idx="68">
                  <c:v>22.112333351844921</c:v>
                </c:pt>
                <c:pt idx="69">
                  <c:v>22.136476415330794</c:v>
                </c:pt>
                <c:pt idx="70">
                  <c:v>22.025528039586654</c:v>
                </c:pt>
                <c:pt idx="71">
                  <c:v>22.150542284504397</c:v>
                </c:pt>
                <c:pt idx="72">
                  <c:v>22.324231064592407</c:v>
                </c:pt>
                <c:pt idx="73">
                  <c:v>22.409382226498966</c:v>
                </c:pt>
                <c:pt idx="74">
                  <c:v>22.351202587016619</c:v>
                </c:pt>
                <c:pt idx="75">
                  <c:v>22.380050323145309</c:v>
                </c:pt>
                <c:pt idx="76">
                  <c:v>22.457083129148149</c:v>
                </c:pt>
                <c:pt idx="77">
                  <c:v>22.459166295743209</c:v>
                </c:pt>
                <c:pt idx="78">
                  <c:v>22.404025316900761</c:v>
                </c:pt>
                <c:pt idx="79">
                  <c:v>22.41944385132599</c:v>
                </c:pt>
                <c:pt idx="80">
                  <c:v>22.472721563792025</c:v>
                </c:pt>
                <c:pt idx="81">
                  <c:v>22.549326307807149</c:v>
                </c:pt>
                <c:pt idx="82">
                  <c:v>22.652096382151932</c:v>
                </c:pt>
                <c:pt idx="83">
                  <c:v>22.731027144991241</c:v>
                </c:pt>
                <c:pt idx="84">
                  <c:v>22.804002866216244</c:v>
                </c:pt>
                <c:pt idx="85">
                  <c:v>22.872373754709102</c:v>
                </c:pt>
                <c:pt idx="86">
                  <c:v>22.929007124201419</c:v>
                </c:pt>
                <c:pt idx="87">
                  <c:v>22.998953785516317</c:v>
                </c:pt>
                <c:pt idx="88">
                  <c:v>23.078934148557149</c:v>
                </c:pt>
                <c:pt idx="89">
                  <c:v>23.152548934763757</c:v>
                </c:pt>
                <c:pt idx="90">
                  <c:v>23.237789185807635</c:v>
                </c:pt>
                <c:pt idx="91">
                  <c:v>23.313581225417256</c:v>
                </c:pt>
                <c:pt idx="92">
                  <c:v>23.386386793936317</c:v>
                </c:pt>
                <c:pt idx="93">
                  <c:v>23.473060551463004</c:v>
                </c:pt>
                <c:pt idx="94">
                  <c:v>23.544490793024977</c:v>
                </c:pt>
                <c:pt idx="95">
                  <c:v>23.600557426546402</c:v>
                </c:pt>
                <c:pt idx="96">
                  <c:v>23.663192904048152</c:v>
                </c:pt>
                <c:pt idx="97">
                  <c:v>23.730690468647637</c:v>
                </c:pt>
                <c:pt idx="98">
                  <c:v>23.777429612430925</c:v>
                </c:pt>
                <c:pt idx="99">
                  <c:v>23.840910393243245</c:v>
                </c:pt>
                <c:pt idx="100">
                  <c:v>23.992966104388742</c:v>
                </c:pt>
                <c:pt idx="101">
                  <c:v>24.676336764052223</c:v>
                </c:pt>
                <c:pt idx="102">
                  <c:v>25.266499626350793</c:v>
                </c:pt>
                <c:pt idx="103">
                  <c:v>26.038195282032781</c:v>
                </c:pt>
                <c:pt idx="104">
                  <c:v>26.840001775992867</c:v>
                </c:pt>
                <c:pt idx="105">
                  <c:v>27.699550315676778</c:v>
                </c:pt>
                <c:pt idx="106">
                  <c:v>28.609351594314955</c:v>
                </c:pt>
                <c:pt idx="107">
                  <c:v>29.47432974927861</c:v>
                </c:pt>
                <c:pt idx="108">
                  <c:v>30.310906825483009</c:v>
                </c:pt>
                <c:pt idx="109">
                  <c:v>31.124866019312769</c:v>
                </c:pt>
                <c:pt idx="110">
                  <c:v>31.936113583735029</c:v>
                </c:pt>
                <c:pt idx="111">
                  <c:v>32.730852619181974</c:v>
                </c:pt>
                <c:pt idx="112">
                  <c:v>33.496922422538695</c:v>
                </c:pt>
                <c:pt idx="113">
                  <c:v>34.184307097897801</c:v>
                </c:pt>
                <c:pt idx="114">
                  <c:v>34.678873674736103</c:v>
                </c:pt>
                <c:pt idx="115">
                  <c:v>35.054734012771597</c:v>
                </c:pt>
                <c:pt idx="116">
                  <c:v>34.339632616347039</c:v>
                </c:pt>
                <c:pt idx="117">
                  <c:v>34.856877275634112</c:v>
                </c:pt>
                <c:pt idx="118">
                  <c:v>34.858321273241899</c:v>
                </c:pt>
                <c:pt idx="119">
                  <c:v>35.102464640346945</c:v>
                </c:pt>
                <c:pt idx="120">
                  <c:v>34.073987597602212</c:v>
                </c:pt>
                <c:pt idx="121">
                  <c:v>33.821618314043917</c:v>
                </c:pt>
                <c:pt idx="122">
                  <c:v>33.672222975172254</c:v>
                </c:pt>
                <c:pt idx="123">
                  <c:v>33.768444205701996</c:v>
                </c:pt>
                <c:pt idx="124">
                  <c:v>33.96835048097094</c:v>
                </c:pt>
                <c:pt idx="125">
                  <c:v>34.205260621675365</c:v>
                </c:pt>
                <c:pt idx="126">
                  <c:v>34.422742503538572</c:v>
                </c:pt>
                <c:pt idx="127">
                  <c:v>34.739371482495208</c:v>
                </c:pt>
                <c:pt idx="128">
                  <c:v>35.027854633316075</c:v>
                </c:pt>
                <c:pt idx="129">
                  <c:v>35.311702933487958</c:v>
                </c:pt>
                <c:pt idx="130">
                  <c:v>35.637842593666953</c:v>
                </c:pt>
                <c:pt idx="131">
                  <c:v>35.977127058738446</c:v>
                </c:pt>
                <c:pt idx="132">
                  <c:v>36.282312779135765</c:v>
                </c:pt>
                <c:pt idx="133">
                  <c:v>36.515627186869501</c:v>
                </c:pt>
                <c:pt idx="134">
                  <c:v>36.437402689782303</c:v>
                </c:pt>
                <c:pt idx="135">
                  <c:v>34.596601939577994</c:v>
                </c:pt>
                <c:pt idx="136">
                  <c:v>33.533000281686341</c:v>
                </c:pt>
                <c:pt idx="137">
                  <c:v>33.430856644203175</c:v>
                </c:pt>
                <c:pt idx="138">
                  <c:v>33.459771767081861</c:v>
                </c:pt>
                <c:pt idx="139">
                  <c:v>33.638970046913819</c:v>
                </c:pt>
                <c:pt idx="140">
                  <c:v>33.767993424362523</c:v>
                </c:pt>
                <c:pt idx="141">
                  <c:v>33.671337317082369</c:v>
                </c:pt>
                <c:pt idx="142">
                  <c:v>33.618174713692341</c:v>
                </c:pt>
                <c:pt idx="143">
                  <c:v>33.6463045391138</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85910491164491</c:v>
                </c:pt>
                <c:pt idx="153">
                  <c:v>34.752881368733028</c:v>
                </c:pt>
                <c:pt idx="154">
                  <c:v>35.050643839982264</c:v>
                </c:pt>
                <c:pt idx="155">
                  <c:v>35.33965135624593</c:v>
                </c:pt>
                <c:pt idx="156">
                  <c:v>35.569657664121401</c:v>
                </c:pt>
                <c:pt idx="157">
                  <c:v>35.763026884020562</c:v>
                </c:pt>
                <c:pt idx="158">
                  <c:v>35.576650955727807</c:v>
                </c:pt>
                <c:pt idx="159">
                  <c:v>35.710329273892967</c:v>
                </c:pt>
                <c:pt idx="160">
                  <c:v>35.820127293169875</c:v>
                </c:pt>
                <c:pt idx="161">
                  <c:v>35.902354159049843</c:v>
                </c:pt>
                <c:pt idx="162">
                  <c:v>35.918754822205671</c:v>
                </c:pt>
                <c:pt idx="163">
                  <c:v>35.913484049143719</c:v>
                </c:pt>
                <c:pt idx="164">
                  <c:v>35.702214744666037</c:v>
                </c:pt>
                <c:pt idx="165">
                  <c:v>35.555678411608952</c:v>
                </c:pt>
                <c:pt idx="166">
                  <c:v>35.538141284629965</c:v>
                </c:pt>
                <c:pt idx="167">
                  <c:v>35.341870052630561</c:v>
                </c:pt>
                <c:pt idx="168">
                  <c:v>34.988224106453089</c:v>
                </c:pt>
                <c:pt idx="169">
                  <c:v>34.983462855135642</c:v>
                </c:pt>
                <c:pt idx="170">
                  <c:v>34.748772589286439</c:v>
                </c:pt>
                <c:pt idx="171">
                  <c:v>34.607695086721876</c:v>
                </c:pt>
                <c:pt idx="172">
                  <c:v>34.588932546220001</c:v>
                </c:pt>
                <c:pt idx="173">
                  <c:v>34.582742263168534</c:v>
                </c:pt>
                <c:pt idx="174">
                  <c:v>34.56830509143478</c:v>
                </c:pt>
                <c:pt idx="175">
                  <c:v>34.540293208728208</c:v>
                </c:pt>
                <c:pt idx="176">
                  <c:v>34.467149233734013</c:v>
                </c:pt>
                <c:pt idx="177">
                  <c:v>34.487407266706349</c:v>
                </c:pt>
                <c:pt idx="178">
                  <c:v>34.418429407079621</c:v>
                </c:pt>
                <c:pt idx="179">
                  <c:v>34.436395172092539</c:v>
                </c:pt>
                <c:pt idx="180">
                  <c:v>34.397938757453858</c:v>
                </c:pt>
                <c:pt idx="181">
                  <c:v>34.279167732468117</c:v>
                </c:pt>
                <c:pt idx="182">
                  <c:v>34.1406132521969</c:v>
                </c:pt>
                <c:pt idx="183">
                  <c:v>34.056793597204134</c:v>
                </c:pt>
                <c:pt idx="184">
                  <c:v>33.973515769711696</c:v>
                </c:pt>
                <c:pt idx="185">
                  <c:v>33.784176467163519</c:v>
                </c:pt>
                <c:pt idx="186">
                  <c:v>33.693645524833059</c:v>
                </c:pt>
                <c:pt idx="187">
                  <c:v>33.618404827522539</c:v>
                </c:pt>
                <c:pt idx="188">
                  <c:v>33.528721198218236</c:v>
                </c:pt>
                <c:pt idx="189">
                  <c:v>33.369869249192178</c:v>
                </c:pt>
                <c:pt idx="190">
                  <c:v>33.203238452745353</c:v>
                </c:pt>
                <c:pt idx="191">
                  <c:v>33.091782898314392</c:v>
                </c:pt>
                <c:pt idx="192">
                  <c:v>33.015595369753783</c:v>
                </c:pt>
                <c:pt idx="193">
                  <c:v>32.895771679273004</c:v>
                </c:pt>
                <c:pt idx="194">
                  <c:v>32.822450852167464</c:v>
                </c:pt>
                <c:pt idx="195">
                  <c:v>32.708086790629501</c:v>
                </c:pt>
                <c:pt idx="196">
                  <c:v>32.736015934969615</c:v>
                </c:pt>
                <c:pt idx="197">
                  <c:v>32.412821742095012</c:v>
                </c:pt>
                <c:pt idx="198">
                  <c:v>32.33287104436242</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0-B658-4BEA-8398-83B719E9A7B8}"/>
            </c:ext>
          </c:extLst>
        </c:ser>
        <c:ser>
          <c:idx val="3"/>
          <c:order val="3"/>
          <c:tx>
            <c:strRef>
              <c:f>'plt1'!$AL$7</c:f>
              <c:strCache>
                <c:ptCount val="1"/>
                <c:pt idx="0">
                  <c:v>9_4</c:v>
                </c:pt>
              </c:strCache>
            </c:strRef>
          </c:tx>
          <c:spPr>
            <a:ln w="12700" cap="rnd">
              <a:solidFill>
                <a:srgbClr val="7030A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L$8:$AL$212</c:f>
              <c:numCache>
                <c:formatCode>General</c:formatCode>
                <c:ptCount val="205"/>
                <c:pt idx="0">
                  <c:v>0</c:v>
                </c:pt>
                <c:pt idx="1">
                  <c:v>1.0219158344751145</c:v>
                </c:pt>
                <c:pt idx="2">
                  <c:v>2.0472053590335375</c:v>
                </c:pt>
                <c:pt idx="3">
                  <c:v>3.0750206537654932</c:v>
                </c:pt>
                <c:pt idx="4">
                  <c:v>4.1040244781003574</c:v>
                </c:pt>
                <c:pt idx="5">
                  <c:v>5.1331189313448657</c:v>
                </c:pt>
                <c:pt idx="6">
                  <c:v>6.1747115243812329</c:v>
                </c:pt>
                <c:pt idx="7">
                  <c:v>7.2338284918078024</c:v>
                </c:pt>
                <c:pt idx="8">
                  <c:v>8.2489450871430421</c:v>
                </c:pt>
                <c:pt idx="9">
                  <c:v>9.2419175989205922</c:v>
                </c:pt>
                <c:pt idx="10">
                  <c:v>10.24557307444312</c:v>
                </c:pt>
                <c:pt idx="11">
                  <c:v>11.253078446795262</c:v>
                </c:pt>
                <c:pt idx="12">
                  <c:v>12.220541577151307</c:v>
                </c:pt>
                <c:pt idx="13">
                  <c:v>13.1198188890484</c:v>
                </c:pt>
                <c:pt idx="14">
                  <c:v>13.995780212151733</c:v>
                </c:pt>
                <c:pt idx="15">
                  <c:v>14.852944037276192</c:v>
                </c:pt>
                <c:pt idx="16">
                  <c:v>15.463365402619292</c:v>
                </c:pt>
                <c:pt idx="17">
                  <c:v>15.721137857871122</c:v>
                </c:pt>
                <c:pt idx="18">
                  <c:v>16.070026955598138</c:v>
                </c:pt>
                <c:pt idx="19">
                  <c:v>16.690806689498903</c:v>
                </c:pt>
                <c:pt idx="20">
                  <c:v>17.18069547011298</c:v>
                </c:pt>
                <c:pt idx="21">
                  <c:v>17.479353714458622</c:v>
                </c:pt>
                <c:pt idx="22">
                  <c:v>17.723832452903565</c:v>
                </c:pt>
                <c:pt idx="23">
                  <c:v>18.005814836677374</c:v>
                </c:pt>
                <c:pt idx="24">
                  <c:v>18.17902056727511</c:v>
                </c:pt>
                <c:pt idx="25">
                  <c:v>18.227540515198662</c:v>
                </c:pt>
                <c:pt idx="26">
                  <c:v>18.306714920398299</c:v>
                </c:pt>
                <c:pt idx="27">
                  <c:v>18.413303411824312</c:v>
                </c:pt>
                <c:pt idx="28">
                  <c:v>18.446198118419066</c:v>
                </c:pt>
                <c:pt idx="29">
                  <c:v>18.453520293442086</c:v>
                </c:pt>
                <c:pt idx="30">
                  <c:v>18.665228163156872</c:v>
                </c:pt>
                <c:pt idx="31">
                  <c:v>18.901332089857878</c:v>
                </c:pt>
                <c:pt idx="32">
                  <c:v>19.021705518357745</c:v>
                </c:pt>
                <c:pt idx="33">
                  <c:v>19.183164653075973</c:v>
                </c:pt>
                <c:pt idx="34">
                  <c:v>19.376442991669602</c:v>
                </c:pt>
                <c:pt idx="35">
                  <c:v>19.470342562520543</c:v>
                </c:pt>
                <c:pt idx="36">
                  <c:v>19.62096179432141</c:v>
                </c:pt>
                <c:pt idx="37">
                  <c:v>19.828795136558625</c:v>
                </c:pt>
                <c:pt idx="38">
                  <c:v>19.972978496025785</c:v>
                </c:pt>
                <c:pt idx="39">
                  <c:v>20.061138863323166</c:v>
                </c:pt>
                <c:pt idx="40">
                  <c:v>20.147635849755112</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30634562272041</c:v>
                </c:pt>
                <c:pt idx="79">
                  <c:v>22.045110555026771</c:v>
                </c:pt>
                <c:pt idx="80">
                  <c:v>22.033685181716983</c:v>
                </c:pt>
                <c:pt idx="81">
                  <c:v>22.063812206346213</c:v>
                </c:pt>
                <c:pt idx="82">
                  <c:v>22.080509429292317</c:v>
                </c:pt>
                <c:pt idx="83">
                  <c:v>22.059734654026101</c:v>
                </c:pt>
                <c:pt idx="84">
                  <c:v>22.096011615599917</c:v>
                </c:pt>
                <c:pt idx="85">
                  <c:v>22.146489224036699</c:v>
                </c:pt>
                <c:pt idx="86">
                  <c:v>22.124116802469509</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624075337567813</c:v>
                </c:pt>
                <c:pt idx="112">
                  <c:v>32.350416388105621</c:v>
                </c:pt>
                <c:pt idx="113">
                  <c:v>33.049599284087158</c:v>
                </c:pt>
                <c:pt idx="114">
                  <c:v>33.666492124397948</c:v>
                </c:pt>
                <c:pt idx="115">
                  <c:v>34.325880646614657</c:v>
                </c:pt>
                <c:pt idx="116">
                  <c:v>34.940272271713411</c:v>
                </c:pt>
                <c:pt idx="117">
                  <c:v>35.585942999891202</c:v>
                </c:pt>
                <c:pt idx="118">
                  <c:v>36.220393687290908</c:v>
                </c:pt>
                <c:pt idx="119">
                  <c:v>36.840231872144635</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379021630939633</c:v>
                </c:pt>
                <c:pt idx="135">
                  <c:v>36.312906990552541</c:v>
                </c:pt>
                <c:pt idx="136">
                  <c:v>35.798572575117646</c:v>
                </c:pt>
                <c:pt idx="137">
                  <c:v>35.739745166987277</c:v>
                </c:pt>
                <c:pt idx="138">
                  <c:v>35.647636297632779</c:v>
                </c:pt>
                <c:pt idx="139">
                  <c:v>35.730020036976249</c:v>
                </c:pt>
                <c:pt idx="140">
                  <c:v>35.701297460278532</c:v>
                </c:pt>
                <c:pt idx="141">
                  <c:v>35.753153480696724</c:v>
                </c:pt>
                <c:pt idx="142">
                  <c:v>35.848530816551751</c:v>
                </c:pt>
                <c:pt idx="143">
                  <c:v>35.958182800634432</c:v>
                </c:pt>
                <c:pt idx="144">
                  <c:v>36.022898537607631</c:v>
                </c:pt>
                <c:pt idx="145">
                  <c:v>36.089240330893418</c:v>
                </c:pt>
                <c:pt idx="146">
                  <c:v>36.071628814611351</c:v>
                </c:pt>
                <c:pt idx="147">
                  <c:v>36.241035340475833</c:v>
                </c:pt>
                <c:pt idx="148">
                  <c:v>36.301596446171352</c:v>
                </c:pt>
                <c:pt idx="149">
                  <c:v>36.585835096751424</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44781394853142</c:v>
                </c:pt>
                <c:pt idx="200">
                  <c:v>32.011465880972246</c:v>
                </c:pt>
                <c:pt idx="201">
                  <c:v>31.767882896156028</c:v>
                </c:pt>
                <c:pt idx="202">
                  <c:v>31.624933529956522</c:v>
                </c:pt>
                <c:pt idx="203">
                  <c:v>31.486582266093073</c:v>
                </c:pt>
                <c:pt idx="204">
                  <c:v>31.329811864545249</c:v>
                </c:pt>
              </c:numCache>
            </c:numRef>
          </c:yVal>
          <c:smooth val="0"/>
          <c:extLst>
            <c:ext xmlns:c16="http://schemas.microsoft.com/office/drawing/2014/chart" uri="{C3380CC4-5D6E-409C-BE32-E72D297353CC}">
              <c16:uniqueId val="{00000001-B658-4BEA-8398-83B719E9A7B8}"/>
            </c:ext>
          </c:extLst>
        </c:ser>
        <c:ser>
          <c:idx val="4"/>
          <c:order val="4"/>
          <c:tx>
            <c:strRef>
              <c:f>'plt1'!$AM$7</c:f>
              <c:strCache>
                <c:ptCount val="1"/>
                <c:pt idx="0">
                  <c:v>9avg</c:v>
                </c:pt>
              </c:strCache>
            </c:strRef>
          </c:tx>
          <c:spPr>
            <a:ln w="19050" cap="rnd">
              <a:solidFill>
                <a:schemeClr val="tx1"/>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M$8:$AM$212</c:f>
              <c:numCache>
                <c:formatCode>General</c:formatCode>
                <c:ptCount val="205"/>
                <c:pt idx="0">
                  <c:v>6.4623210728108352E-2</c:v>
                </c:pt>
                <c:pt idx="1">
                  <c:v>1.0246778436016357</c:v>
                </c:pt>
                <c:pt idx="2">
                  <c:v>2.0509720902835613</c:v>
                </c:pt>
                <c:pt idx="3">
                  <c:v>3.0953284255931068</c:v>
                </c:pt>
                <c:pt idx="4">
                  <c:v>4.1531978479733915</c:v>
                </c:pt>
                <c:pt idx="5">
                  <c:v>5.2095693316015339</c:v>
                </c:pt>
                <c:pt idx="6">
                  <c:v>6.2615296760588546</c:v>
                </c:pt>
                <c:pt idx="7">
                  <c:v>7.3062398252788308</c:v>
                </c:pt>
                <c:pt idx="8">
                  <c:v>8.3287873517499911</c:v>
                </c:pt>
                <c:pt idx="9">
                  <c:v>9.3425707869544627</c:v>
                </c:pt>
                <c:pt idx="10">
                  <c:v>10.354587123886089</c:v>
                </c:pt>
                <c:pt idx="11">
                  <c:v>11.359244292569645</c:v>
                </c:pt>
                <c:pt idx="12">
                  <c:v>12.332031696472111</c:v>
                </c:pt>
                <c:pt idx="13">
                  <c:v>13.250584263613288</c:v>
                </c:pt>
                <c:pt idx="14">
                  <c:v>14.094818142542277</c:v>
                </c:pt>
                <c:pt idx="15">
                  <c:v>14.844832156559184</c:v>
                </c:pt>
                <c:pt idx="16">
                  <c:v>15.429576598445317</c:v>
                </c:pt>
                <c:pt idx="17">
                  <c:v>15.827853396666027</c:v>
                </c:pt>
                <c:pt idx="18">
                  <c:v>16.159283497140716</c:v>
                </c:pt>
                <c:pt idx="19">
                  <c:v>16.468153780553752</c:v>
                </c:pt>
                <c:pt idx="20">
                  <c:v>16.713123936667298</c:v>
                </c:pt>
                <c:pt idx="21">
                  <c:v>17.065751082423684</c:v>
                </c:pt>
                <c:pt idx="22">
                  <c:v>17.386618145833072</c:v>
                </c:pt>
                <c:pt idx="23">
                  <c:v>17.649266474561195</c:v>
                </c:pt>
                <c:pt idx="24">
                  <c:v>17.87035851737328</c:v>
                </c:pt>
                <c:pt idx="25">
                  <c:v>18.175989250467374</c:v>
                </c:pt>
                <c:pt idx="26">
                  <c:v>18.451633614888575</c:v>
                </c:pt>
                <c:pt idx="27">
                  <c:v>18.645470280766119</c:v>
                </c:pt>
                <c:pt idx="28">
                  <c:v>18.777125339433638</c:v>
                </c:pt>
                <c:pt idx="29">
                  <c:v>18.911757192357605</c:v>
                </c:pt>
                <c:pt idx="30">
                  <c:v>19.053045227180348</c:v>
                </c:pt>
                <c:pt idx="31">
                  <c:v>19.262406395605439</c:v>
                </c:pt>
                <c:pt idx="32">
                  <c:v>19.507254702803269</c:v>
                </c:pt>
                <c:pt idx="33">
                  <c:v>19.653906900522767</c:v>
                </c:pt>
                <c:pt idx="34">
                  <c:v>19.803423633327803</c:v>
                </c:pt>
                <c:pt idx="35">
                  <c:v>19.929932148627231</c:v>
                </c:pt>
                <c:pt idx="36">
                  <c:v>20.003706071332498</c:v>
                </c:pt>
                <c:pt idx="37">
                  <c:v>20.044118984434338</c:v>
                </c:pt>
                <c:pt idx="38">
                  <c:v>20.112173930413146</c:v>
                </c:pt>
                <c:pt idx="39">
                  <c:v>20.210573634040589</c:v>
                </c:pt>
                <c:pt idx="40">
                  <c:v>20.326589182298942</c:v>
                </c:pt>
                <c:pt idx="41">
                  <c:v>20.482090792094571</c:v>
                </c:pt>
                <c:pt idx="42">
                  <c:v>20.595069661476074</c:v>
                </c:pt>
                <c:pt idx="43">
                  <c:v>20.69668934000223</c:v>
                </c:pt>
                <c:pt idx="44">
                  <c:v>20.768312656682159</c:v>
                </c:pt>
                <c:pt idx="45">
                  <c:v>20.823970224736634</c:v>
                </c:pt>
                <c:pt idx="46">
                  <c:v>20.9007410544443</c:v>
                </c:pt>
                <c:pt idx="47">
                  <c:v>21.039379295324164</c:v>
                </c:pt>
                <c:pt idx="48">
                  <c:v>21.155884625447531</c:v>
                </c:pt>
                <c:pt idx="49">
                  <c:v>21.195030093194546</c:v>
                </c:pt>
                <c:pt idx="50">
                  <c:v>21.157325848418999</c:v>
                </c:pt>
                <c:pt idx="51">
                  <c:v>21.253026616210871</c:v>
                </c:pt>
                <c:pt idx="52">
                  <c:v>21.366376913538701</c:v>
                </c:pt>
                <c:pt idx="53">
                  <c:v>21.38522524236684</c:v>
                </c:pt>
                <c:pt idx="54">
                  <c:v>21.338335907438637</c:v>
                </c:pt>
                <c:pt idx="55">
                  <c:v>21.317750793181947</c:v>
                </c:pt>
                <c:pt idx="56">
                  <c:v>21.345214515475028</c:v>
                </c:pt>
                <c:pt idx="57">
                  <c:v>21.38141357648842</c:v>
                </c:pt>
                <c:pt idx="58">
                  <c:v>21.448224530325142</c:v>
                </c:pt>
                <c:pt idx="59">
                  <c:v>21.51350885493051</c:v>
                </c:pt>
                <c:pt idx="60">
                  <c:v>21.53356000299787</c:v>
                </c:pt>
                <c:pt idx="61">
                  <c:v>21.581670019520509</c:v>
                </c:pt>
                <c:pt idx="62">
                  <c:v>21.658623642305859</c:v>
                </c:pt>
                <c:pt idx="63">
                  <c:v>21.711712165267762</c:v>
                </c:pt>
                <c:pt idx="64">
                  <c:v>21.769681057010114</c:v>
                </c:pt>
                <c:pt idx="65">
                  <c:v>21.798182511597727</c:v>
                </c:pt>
                <c:pt idx="66">
                  <c:v>21.867670475075489</c:v>
                </c:pt>
                <c:pt idx="67">
                  <c:v>21.921893985765266</c:v>
                </c:pt>
                <c:pt idx="68">
                  <c:v>21.96982013550841</c:v>
                </c:pt>
                <c:pt idx="69">
                  <c:v>22.038063391112431</c:v>
                </c:pt>
                <c:pt idx="70">
                  <c:v>22.063588901992151</c:v>
                </c:pt>
                <c:pt idx="71">
                  <c:v>22.105389617590184</c:v>
                </c:pt>
                <c:pt idx="72">
                  <c:v>22.18371584292937</c:v>
                </c:pt>
                <c:pt idx="73">
                  <c:v>22.248510868651469</c:v>
                </c:pt>
                <c:pt idx="74">
                  <c:v>22.275154983778528</c:v>
                </c:pt>
                <c:pt idx="75">
                  <c:v>22.326423954322244</c:v>
                </c:pt>
                <c:pt idx="76">
                  <c:v>22.391502759274196</c:v>
                </c:pt>
                <c:pt idx="77">
                  <c:v>22.42425001786297</c:v>
                </c:pt>
                <c:pt idx="78">
                  <c:v>22.44029908707774</c:v>
                </c:pt>
                <c:pt idx="79">
                  <c:v>22.452424564707322</c:v>
                </c:pt>
                <c:pt idx="80">
                  <c:v>22.463646859973021</c:v>
                </c:pt>
                <c:pt idx="81">
                  <c:v>22.503026480865877</c:v>
                </c:pt>
                <c:pt idx="82">
                  <c:v>22.555489689498454</c:v>
                </c:pt>
                <c:pt idx="83">
                  <c:v>22.588650407831789</c:v>
                </c:pt>
                <c:pt idx="84">
                  <c:v>22.637660876066619</c:v>
                </c:pt>
                <c:pt idx="85">
                  <c:v>22.685166702171717</c:v>
                </c:pt>
                <c:pt idx="86">
                  <c:v>22.695695833036417</c:v>
                </c:pt>
                <c:pt idx="87">
                  <c:v>22.712475296672221</c:v>
                </c:pt>
                <c:pt idx="88">
                  <c:v>22.752389096830072</c:v>
                </c:pt>
                <c:pt idx="89">
                  <c:v>22.794305528992272</c:v>
                </c:pt>
                <c:pt idx="90">
                  <c:v>22.833369515240499</c:v>
                </c:pt>
                <c:pt idx="91">
                  <c:v>22.875984564896694</c:v>
                </c:pt>
                <c:pt idx="92">
                  <c:v>22.92550698296305</c:v>
                </c:pt>
                <c:pt idx="93">
                  <c:v>22.984151744151969</c:v>
                </c:pt>
                <c:pt idx="94">
                  <c:v>23.025040774112284</c:v>
                </c:pt>
                <c:pt idx="95">
                  <c:v>23.055257622955047</c:v>
                </c:pt>
                <c:pt idx="96">
                  <c:v>23.102338901314077</c:v>
                </c:pt>
                <c:pt idx="97">
                  <c:v>23.156584587591098</c:v>
                </c:pt>
                <c:pt idx="98">
                  <c:v>23.183664249012537</c:v>
                </c:pt>
                <c:pt idx="99">
                  <c:v>23.249133586062925</c:v>
                </c:pt>
                <c:pt idx="100">
                  <c:v>23.3902115906779</c:v>
                </c:pt>
                <c:pt idx="101">
                  <c:v>24.403841883238702</c:v>
                </c:pt>
                <c:pt idx="102">
                  <c:v>25.311633951977903</c:v>
                </c:pt>
                <c:pt idx="103">
                  <c:v>26.252383038883877</c:v>
                </c:pt>
                <c:pt idx="104">
                  <c:v>27.231614382573156</c:v>
                </c:pt>
                <c:pt idx="105">
                  <c:v>28.170013790014881</c:v>
                </c:pt>
                <c:pt idx="106">
                  <c:v>29.11623016572738</c:v>
                </c:pt>
                <c:pt idx="107">
                  <c:v>30.086035385545614</c:v>
                </c:pt>
                <c:pt idx="108">
                  <c:v>30.899229650913522</c:v>
                </c:pt>
                <c:pt idx="109">
                  <c:v>31.690619133574778</c:v>
                </c:pt>
                <c:pt idx="110">
                  <c:v>32.410287225693594</c:v>
                </c:pt>
                <c:pt idx="111">
                  <c:v>33.085103488269333</c:v>
                </c:pt>
                <c:pt idx="112">
                  <c:v>33.775085069469682</c:v>
                </c:pt>
                <c:pt idx="113">
                  <c:v>34.349985294526306</c:v>
                </c:pt>
                <c:pt idx="114">
                  <c:v>34.833788485160881</c:v>
                </c:pt>
                <c:pt idx="115">
                  <c:v>35.354709623041423</c:v>
                </c:pt>
                <c:pt idx="116">
                  <c:v>35.518720229446316</c:v>
                </c:pt>
                <c:pt idx="117">
                  <c:v>36.020796870298597</c:v>
                </c:pt>
                <c:pt idx="118">
                  <c:v>36.382212876385964</c:v>
                </c:pt>
                <c:pt idx="119">
                  <c:v>36.571961147224194</c:v>
                </c:pt>
                <c:pt idx="120">
                  <c:v>35.400350783440416</c:v>
                </c:pt>
                <c:pt idx="121">
                  <c:v>35.582826826045007</c:v>
                </c:pt>
                <c:pt idx="122">
                  <c:v>35.729551467128445</c:v>
                </c:pt>
                <c:pt idx="123">
                  <c:v>35.939529412121146</c:v>
                </c:pt>
                <c:pt idx="124">
                  <c:v>36.152282601522757</c:v>
                </c:pt>
                <c:pt idx="125">
                  <c:v>36.148133384255296</c:v>
                </c:pt>
                <c:pt idx="126">
                  <c:v>36.055067356027386</c:v>
                </c:pt>
                <c:pt idx="127">
                  <c:v>35.897082851141768</c:v>
                </c:pt>
                <c:pt idx="128">
                  <c:v>35.706236696198211</c:v>
                </c:pt>
                <c:pt idx="129">
                  <c:v>35.699630460128198</c:v>
                </c:pt>
                <c:pt idx="130">
                  <c:v>35.483892705260466</c:v>
                </c:pt>
                <c:pt idx="131">
                  <c:v>35.320694354232288</c:v>
                </c:pt>
                <c:pt idx="132">
                  <c:v>35.330232436768711</c:v>
                </c:pt>
                <c:pt idx="133">
                  <c:v>35.357127806930251</c:v>
                </c:pt>
                <c:pt idx="134">
                  <c:v>35.239986542686381</c:v>
                </c:pt>
                <c:pt idx="135">
                  <c:v>34.85068549579632</c:v>
                </c:pt>
                <c:pt idx="136">
                  <c:v>34.553131924535876</c:v>
                </c:pt>
                <c:pt idx="137">
                  <c:v>34.590727644609039</c:v>
                </c:pt>
                <c:pt idx="138">
                  <c:v>34.677870001800443</c:v>
                </c:pt>
                <c:pt idx="139">
                  <c:v>34.788501954437933</c:v>
                </c:pt>
                <c:pt idx="140">
                  <c:v>34.863037304941358</c:v>
                </c:pt>
                <c:pt idx="141">
                  <c:v>34.919925237861442</c:v>
                </c:pt>
                <c:pt idx="142">
                  <c:v>34.984233540232978</c:v>
                </c:pt>
                <c:pt idx="143">
                  <c:v>35.098512459595021</c:v>
                </c:pt>
                <c:pt idx="144">
                  <c:v>35.051473002266363</c:v>
                </c:pt>
                <c:pt idx="145">
                  <c:v>35.149619598440999</c:v>
                </c:pt>
                <c:pt idx="146">
                  <c:v>35.258181028557516</c:v>
                </c:pt>
                <c:pt idx="147">
                  <c:v>35.38161853622357</c:v>
                </c:pt>
                <c:pt idx="148">
                  <c:v>35.379540718924801</c:v>
                </c:pt>
                <c:pt idx="149">
                  <c:v>35.333820629557266</c:v>
                </c:pt>
                <c:pt idx="150">
                  <c:v>35.499247017064803</c:v>
                </c:pt>
                <c:pt idx="151">
                  <c:v>35.569699766096598</c:v>
                </c:pt>
                <c:pt idx="152">
                  <c:v>35.688971363374073</c:v>
                </c:pt>
                <c:pt idx="153">
                  <c:v>35.707670784744799</c:v>
                </c:pt>
                <c:pt idx="154">
                  <c:v>35.724022109166597</c:v>
                </c:pt>
                <c:pt idx="155">
                  <c:v>35.764629263174989</c:v>
                </c:pt>
                <c:pt idx="156">
                  <c:v>35.824612127737247</c:v>
                </c:pt>
                <c:pt idx="157">
                  <c:v>35.933899684091095</c:v>
                </c:pt>
                <c:pt idx="158">
                  <c:v>35.966216701930506</c:v>
                </c:pt>
                <c:pt idx="159">
                  <c:v>36.083561633244379</c:v>
                </c:pt>
                <c:pt idx="160">
                  <c:v>36.15038764187306</c:v>
                </c:pt>
                <c:pt idx="161">
                  <c:v>36.1789857165165</c:v>
                </c:pt>
                <c:pt idx="162">
                  <c:v>36.166848752142606</c:v>
                </c:pt>
                <c:pt idx="163">
                  <c:v>36.121354629686351</c:v>
                </c:pt>
                <c:pt idx="164">
                  <c:v>36.092130924976985</c:v>
                </c:pt>
                <c:pt idx="165">
                  <c:v>36.07586137292224</c:v>
                </c:pt>
                <c:pt idx="166">
                  <c:v>36.048744683677512</c:v>
                </c:pt>
                <c:pt idx="167">
                  <c:v>35.961459427499676</c:v>
                </c:pt>
                <c:pt idx="168">
                  <c:v>35.704896189048732</c:v>
                </c:pt>
                <c:pt idx="169">
                  <c:v>35.573944944931881</c:v>
                </c:pt>
                <c:pt idx="170">
                  <c:v>35.403297791540446</c:v>
                </c:pt>
                <c:pt idx="171">
                  <c:v>35.203537525062892</c:v>
                </c:pt>
                <c:pt idx="172">
                  <c:v>34.409535882357829</c:v>
                </c:pt>
                <c:pt idx="173">
                  <c:v>34.261213433669205</c:v>
                </c:pt>
                <c:pt idx="174">
                  <c:v>34.04757806779007</c:v>
                </c:pt>
                <c:pt idx="175">
                  <c:v>33.805426139923654</c:v>
                </c:pt>
                <c:pt idx="176">
                  <c:v>33.625522457250149</c:v>
                </c:pt>
                <c:pt idx="177">
                  <c:v>33.494945527209353</c:v>
                </c:pt>
                <c:pt idx="178">
                  <c:v>33.380814831093325</c:v>
                </c:pt>
                <c:pt idx="179">
                  <c:v>33.254803633449903</c:v>
                </c:pt>
                <c:pt idx="180">
                  <c:v>33.154957086708379</c:v>
                </c:pt>
                <c:pt idx="181">
                  <c:v>33.028310001572621</c:v>
                </c:pt>
                <c:pt idx="182">
                  <c:v>32.873034606560076</c:v>
                </c:pt>
                <c:pt idx="183">
                  <c:v>32.764701173541887</c:v>
                </c:pt>
                <c:pt idx="184">
                  <c:v>32.479087284524262</c:v>
                </c:pt>
                <c:pt idx="185">
                  <c:v>32.260131791278255</c:v>
                </c:pt>
                <c:pt idx="186">
                  <c:v>32.139950775265852</c:v>
                </c:pt>
                <c:pt idx="187">
                  <c:v>32.013291789526747</c:v>
                </c:pt>
                <c:pt idx="188">
                  <c:v>31.870117304724022</c:v>
                </c:pt>
                <c:pt idx="189">
                  <c:v>31.689685619902498</c:v>
                </c:pt>
                <c:pt idx="190">
                  <c:v>31.556390347929248</c:v>
                </c:pt>
                <c:pt idx="191">
                  <c:v>31.441553342229579</c:v>
                </c:pt>
                <c:pt idx="192">
                  <c:v>31.285508079291905</c:v>
                </c:pt>
                <c:pt idx="193">
                  <c:v>31.132185020218159</c:v>
                </c:pt>
                <c:pt idx="194">
                  <c:v>31.046728485800667</c:v>
                </c:pt>
                <c:pt idx="195">
                  <c:v>30.917886255755597</c:v>
                </c:pt>
                <c:pt idx="196">
                  <c:v>30.843181946083138</c:v>
                </c:pt>
                <c:pt idx="197">
                  <c:v>30.645933558911963</c:v>
                </c:pt>
                <c:pt idx="198">
                  <c:v>30.533132622441691</c:v>
                </c:pt>
                <c:pt idx="199">
                  <c:v>30.428889635877816</c:v>
                </c:pt>
                <c:pt idx="200">
                  <c:v>30.272653412894918</c:v>
                </c:pt>
                <c:pt idx="201">
                  <c:v>30.139483743682597</c:v>
                </c:pt>
                <c:pt idx="202">
                  <c:v>29.985579162573572</c:v>
                </c:pt>
                <c:pt idx="203">
                  <c:v>29.871615013613269</c:v>
                </c:pt>
                <c:pt idx="204">
                  <c:v>29.751783663253129</c:v>
                </c:pt>
              </c:numCache>
            </c:numRef>
          </c:yVal>
          <c:smooth val="0"/>
          <c:extLst>
            <c:ext xmlns:c16="http://schemas.microsoft.com/office/drawing/2014/chart" uri="{C3380CC4-5D6E-409C-BE32-E72D297353CC}">
              <c16:uniqueId val="{00000002-B658-4BEA-8398-83B719E9A7B8}"/>
            </c:ext>
          </c:extLst>
        </c:ser>
        <c:ser>
          <c:idx val="5"/>
          <c:order val="5"/>
          <c:tx>
            <c:strRef>
              <c:f>'plt1'!$AN$7</c:f>
              <c:strCache>
                <c:ptCount val="1"/>
                <c:pt idx="0">
                  <c:v>9max</c:v>
                </c:pt>
              </c:strCache>
            </c:strRef>
          </c:tx>
          <c:spPr>
            <a:ln w="19050" cap="rnd">
              <a:noFill/>
              <a:prstDash val="dashDot"/>
              <a:round/>
            </a:ln>
            <a:effectLst/>
          </c:spPr>
          <c:marker>
            <c:symbol val="diamond"/>
            <c:size val="3"/>
            <c:spPr>
              <a:noFill/>
              <a:ln w="6350">
                <a:solidFill>
                  <a:schemeClr val="bg1">
                    <a:lumMod val="7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N$8:$AN$212</c:f>
              <c:numCache>
                <c:formatCode>General</c:formatCode>
                <c:ptCount val="205"/>
                <c:pt idx="0">
                  <c:v>0.15235492676270782</c:v>
                </c:pt>
                <c:pt idx="1">
                  <c:v>1.1301809573884742</c:v>
                </c:pt>
                <c:pt idx="2">
                  <c:v>2.1384051826827664</c:v>
                </c:pt>
                <c:pt idx="3">
                  <c:v>3.1721560810499412</c:v>
                </c:pt>
                <c:pt idx="4">
                  <c:v>4.2250779956517848</c:v>
                </c:pt>
                <c:pt idx="5">
                  <c:v>5.2977926158546502</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7.18069547011298</c:v>
                </c:pt>
                <c:pt idx="21">
                  <c:v>17.479353714458622</c:v>
                </c:pt>
                <c:pt idx="22">
                  <c:v>17.723832452903565</c:v>
                </c:pt>
                <c:pt idx="23">
                  <c:v>18.005814836677374</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437402689782303</c:v>
                </c:pt>
                <c:pt idx="135">
                  <c:v>36.312906990552541</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3-B658-4BEA-8398-83B719E9A7B8}"/>
            </c:ext>
          </c:extLst>
        </c:ser>
        <c:ser>
          <c:idx val="6"/>
          <c:order val="6"/>
          <c:tx>
            <c:strRef>
              <c:f>'plt1'!$AO$7</c:f>
              <c:strCache>
                <c:ptCount val="1"/>
                <c:pt idx="0">
                  <c:v>9min</c:v>
                </c:pt>
              </c:strCache>
            </c:strRef>
          </c:tx>
          <c:spPr>
            <a:ln w="19050" cap="rnd">
              <a:noFill/>
              <a:prstDash val="sysDot"/>
              <a:round/>
            </a:ln>
            <a:effectLst/>
          </c:spPr>
          <c:marker>
            <c:symbol val="diamond"/>
            <c:size val="3"/>
            <c:spPr>
              <a:solidFill>
                <a:schemeClr val="bg1">
                  <a:lumMod val="85000"/>
                </a:schemeClr>
              </a:solidFill>
              <a:ln w="9525">
                <a:solidFill>
                  <a:schemeClr val="bg1">
                    <a:lumMod val="8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O$8:$AO$212</c:f>
              <c:numCache>
                <c:formatCode>General</c:formatCode>
                <c:ptCount val="205"/>
                <c:pt idx="0">
                  <c:v>0</c:v>
                </c:pt>
                <c:pt idx="1">
                  <c:v>0.89868932640695698</c:v>
                </c:pt>
                <c:pt idx="2">
                  <c:v>1.997711032693130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21705518357745</c:v>
                </c:pt>
                <c:pt idx="33">
                  <c:v>19.183164653075973</c:v>
                </c:pt>
                <c:pt idx="34">
                  <c:v>19.370759704968403</c:v>
                </c:pt>
                <c:pt idx="35">
                  <c:v>19.470342562520543</c:v>
                </c:pt>
                <c:pt idx="36">
                  <c:v>19.62096179432141</c:v>
                </c:pt>
                <c:pt idx="37">
                  <c:v>19.749112065095037</c:v>
                </c:pt>
                <c:pt idx="38">
                  <c:v>19.842283433433018</c:v>
                </c:pt>
                <c:pt idx="39">
                  <c:v>19.99340866140026</c:v>
                </c:pt>
                <c:pt idx="40">
                  <c:v>20.139230774771264</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073987597602212</c:v>
                </c:pt>
                <c:pt idx="121">
                  <c:v>33.821618314043917</c:v>
                </c:pt>
                <c:pt idx="122">
                  <c:v>33.672222975172254</c:v>
                </c:pt>
                <c:pt idx="123">
                  <c:v>33.768444205701996</c:v>
                </c:pt>
                <c:pt idx="124">
                  <c:v>33.96835048097094</c:v>
                </c:pt>
                <c:pt idx="125">
                  <c:v>34.205260621675365</c:v>
                </c:pt>
                <c:pt idx="126">
                  <c:v>34.422742503538572</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4-B658-4BEA-8398-83B719E9A7B8}"/>
            </c:ext>
          </c:extLst>
        </c:ser>
        <c:ser>
          <c:idx val="7"/>
          <c:order val="7"/>
          <c:tx>
            <c:strRef>
              <c:f>'plt1'!$K$4</c:f>
              <c:strCache>
                <c:ptCount val="1"/>
                <c:pt idx="0">
                  <c:v>El_Stf</c:v>
                </c:pt>
              </c:strCache>
            </c:strRef>
          </c:tx>
          <c:spPr>
            <a:ln w="19050" cap="rnd">
              <a:solidFill>
                <a:schemeClr val="accent2">
                  <a:lumMod val="60000"/>
                </a:schemeClr>
              </a:solidFill>
              <a:round/>
            </a:ln>
            <a:effectLst/>
          </c:spPr>
          <c:marker>
            <c:symbol val="none"/>
          </c:marker>
          <c:dPt>
            <c:idx val="1"/>
            <c:marker>
              <c:symbol val="none"/>
            </c:marker>
            <c:bubble3D val="0"/>
            <c:spPr>
              <a:ln w="6350" cap="rnd">
                <a:solidFill>
                  <a:schemeClr val="tx1">
                    <a:lumMod val="75000"/>
                    <a:lumOff val="25000"/>
                  </a:schemeClr>
                </a:solidFill>
                <a:prstDash val="dash"/>
                <a:round/>
              </a:ln>
              <a:effectLst/>
            </c:spPr>
            <c:extLst>
              <c:ext xmlns:c16="http://schemas.microsoft.com/office/drawing/2014/chart" uri="{C3380CC4-5D6E-409C-BE32-E72D297353CC}">
                <c16:uniqueId val="{00000002-C0EF-4DF4-B172-054620D85471}"/>
              </c:ext>
            </c:extLst>
          </c:dPt>
          <c:xVal>
            <c:numRef>
              <c:f>'plt1'!$K$5:$K$6</c:f>
              <c:numCache>
                <c:formatCode>General</c:formatCode>
                <c:ptCount val="2"/>
                <c:pt idx="0">
                  <c:v>0</c:v>
                </c:pt>
                <c:pt idx="1">
                  <c:v>0.1</c:v>
                </c:pt>
              </c:numCache>
            </c:numRef>
          </c:xVal>
          <c:yVal>
            <c:numRef>
              <c:f>'plt1'!$L$5:$L$6</c:f>
              <c:numCache>
                <c:formatCode>General</c:formatCode>
                <c:ptCount val="2"/>
                <c:pt idx="0">
                  <c:v>0</c:v>
                </c:pt>
                <c:pt idx="1">
                  <c:v>0</c:v>
                </c:pt>
              </c:numCache>
            </c:numRef>
          </c:yVal>
          <c:smooth val="0"/>
          <c:extLst>
            <c:ext xmlns:c16="http://schemas.microsoft.com/office/drawing/2014/chart" uri="{C3380CC4-5D6E-409C-BE32-E72D297353CC}">
              <c16:uniqueId val="{00000000-C0EF-4DF4-B172-054620D85471}"/>
            </c:ext>
          </c:extLst>
        </c:ser>
        <c:ser>
          <c:idx val="8"/>
          <c:order val="8"/>
          <c:tx>
            <c:strRef>
              <c:f>'plt1'!$M$4</c:f>
              <c:strCache>
                <c:ptCount val="1"/>
                <c:pt idx="0">
                  <c:v>LOP</c:v>
                </c:pt>
              </c:strCache>
            </c:strRef>
          </c:tx>
          <c:spPr>
            <a:ln w="19050" cap="rnd">
              <a:noFill/>
              <a:round/>
            </a:ln>
            <a:effectLst/>
          </c:spPr>
          <c:marker>
            <c:symbol val="star"/>
            <c:size val="9"/>
            <c:spPr>
              <a:noFill/>
              <a:ln w="9525">
                <a:solidFill>
                  <a:srgbClr val="FF0000">
                    <a:alpha val="55000"/>
                  </a:srgbClr>
                </a:solidFill>
              </a:ln>
              <a:effectLst/>
            </c:spPr>
          </c:marker>
          <c:xVal>
            <c:numRef>
              <c:f>'plt1'!$M$5</c:f>
              <c:numCache>
                <c:formatCode>0.000</c:formatCode>
                <c:ptCount val="1"/>
                <c:pt idx="0">
                  <c:v>0</c:v>
                </c:pt>
              </c:numCache>
            </c:numRef>
          </c:xVal>
          <c:yVal>
            <c:numRef>
              <c:f>'plt1'!$N$5</c:f>
              <c:numCache>
                <c:formatCode>0.000</c:formatCode>
                <c:ptCount val="1"/>
                <c:pt idx="0">
                  <c:v>0</c:v>
                </c:pt>
              </c:numCache>
            </c:numRef>
          </c:yVal>
          <c:smooth val="0"/>
          <c:extLst>
            <c:ext xmlns:c16="http://schemas.microsoft.com/office/drawing/2014/chart" uri="{C3380CC4-5D6E-409C-BE32-E72D297353CC}">
              <c16:uniqueId val="{00000001-C0EF-4DF4-B172-054620D85471}"/>
            </c:ext>
          </c:extLst>
        </c:ser>
        <c:dLbls>
          <c:showLegendKey val="0"/>
          <c:showVal val="0"/>
          <c:showCatName val="0"/>
          <c:showSerName val="0"/>
          <c:showPercent val="0"/>
          <c:showBubbleSize val="0"/>
        </c:dLbls>
        <c:axId val="479235032"/>
        <c:axId val="479235360"/>
      </c:scatterChart>
      <c:valAx>
        <c:axId val="479235032"/>
        <c:scaling>
          <c:orientation val="minMax"/>
          <c:max val="0.1"/>
          <c:min val="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minorUnit val="1.0000000000000002E-2"/>
      </c:valAx>
      <c:valAx>
        <c:axId val="479235360"/>
        <c:scaling>
          <c:orientation val="minMax"/>
          <c:max val="25"/>
          <c:min val="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247426569951044E-2"/>
          <c:y val="8.0080413738525064E-2"/>
          <c:w val="0.96877449406591976"/>
          <c:h val="0.8957500743224186"/>
        </c:manualLayout>
      </c:layout>
      <c:scatterChart>
        <c:scatterStyle val="lineMarker"/>
        <c:varyColors val="0"/>
        <c:ser>
          <c:idx val="0"/>
          <c:order val="0"/>
          <c:tx>
            <c:strRef>
              <c:f>'plt1'!$BA$7</c:f>
              <c:strCache>
                <c:ptCount val="1"/>
                <c:pt idx="0">
                  <c:v>9_1</c:v>
                </c:pt>
              </c:strCache>
            </c:strRef>
          </c:tx>
          <c:spPr>
            <a:ln w="12700" cap="rnd">
              <a:solidFill>
                <a:srgbClr val="FF000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A$8:$BA$459</c:f>
              <c:numCache>
                <c:formatCode>General</c:formatCode>
                <c:ptCount val="452"/>
                <c:pt idx="0">
                  <c:v>65.817455463548512</c:v>
                </c:pt>
                <c:pt idx="1">
                  <c:v>69.13437244473316</c:v>
                </c:pt>
                <c:pt idx="2">
                  <c:v>72.507820534255487</c:v>
                </c:pt>
                <c:pt idx="3">
                  <c:v>75.884637012532437</c:v>
                </c:pt>
                <c:pt idx="4">
                  <c:v>79.237614626047744</c:v>
                </c:pt>
                <c:pt idx="5">
                  <c:v>82.57428451449573</c:v>
                </c:pt>
                <c:pt idx="6">
                  <c:v>85.866463479715989</c:v>
                </c:pt>
                <c:pt idx="7">
                  <c:v>89.092796169441868</c:v>
                </c:pt>
                <c:pt idx="8">
                  <c:v>92.28279970881259</c:v>
                </c:pt>
                <c:pt idx="9">
                  <c:v>95.431867728119414</c:v>
                </c:pt>
                <c:pt idx="10">
                  <c:v>98.539115840840324</c:v>
                </c:pt>
                <c:pt idx="11">
                  <c:v>101.64556960205972</c:v>
                </c:pt>
                <c:pt idx="12">
                  <c:v>104.71194128490575</c:v>
                </c:pt>
                <c:pt idx="13">
                  <c:v>107.73468542945855</c:v>
                </c:pt>
                <c:pt idx="14">
                  <c:v>110.71004692132593</c:v>
                </c:pt>
                <c:pt idx="15">
                  <c:v>113.64257358590078</c:v>
                </c:pt>
                <c:pt idx="16">
                  <c:v>116.54752772778109</c:v>
                </c:pt>
                <c:pt idx="17">
                  <c:v>119.43982047684766</c:v>
                </c:pt>
                <c:pt idx="18">
                  <c:v>122.30165267276378</c:v>
                </c:pt>
                <c:pt idx="19">
                  <c:v>125.14105734717816</c:v>
                </c:pt>
                <c:pt idx="20">
                  <c:v>127.9339882571489</c:v>
                </c:pt>
                <c:pt idx="21">
                  <c:v>130.69240617530116</c:v>
                </c:pt>
                <c:pt idx="22">
                  <c:v>133.40235110023625</c:v>
                </c:pt>
                <c:pt idx="23">
                  <c:v>136.08697929903366</c:v>
                </c:pt>
                <c:pt idx="24">
                  <c:v>138.74480064863286</c:v>
                </c:pt>
                <c:pt idx="25">
                  <c:v>141.36372086919417</c:v>
                </c:pt>
                <c:pt idx="26">
                  <c:v>143.94585395374781</c:v>
                </c:pt>
                <c:pt idx="27">
                  <c:v>146.4895985616252</c:v>
                </c:pt>
                <c:pt idx="28">
                  <c:v>148.98800308913368</c:v>
                </c:pt>
                <c:pt idx="29">
                  <c:v>151.4614496789811</c:v>
                </c:pt>
                <c:pt idx="30">
                  <c:v>153.90978792125341</c:v>
                </c:pt>
                <c:pt idx="31">
                  <c:v>156.32775843574686</c:v>
                </c:pt>
                <c:pt idx="32">
                  <c:v>158.7214833354702</c:v>
                </c:pt>
                <c:pt idx="33">
                  <c:v>161.0817190500174</c:v>
                </c:pt>
                <c:pt idx="34">
                  <c:v>163.41425179031171</c:v>
                </c:pt>
                <c:pt idx="35">
                  <c:v>165.72812846247675</c:v>
                </c:pt>
                <c:pt idx="36">
                  <c:v>167.99768606344676</c:v>
                </c:pt>
                <c:pt idx="37">
                  <c:v>170.24402492403627</c:v>
                </c:pt>
                <c:pt idx="38">
                  <c:v>172.45395361228259</c:v>
                </c:pt>
                <c:pt idx="39">
                  <c:v>174.62940908102922</c:v>
                </c:pt>
                <c:pt idx="40">
                  <c:v>176.77464485631009</c:v>
                </c:pt>
                <c:pt idx="41">
                  <c:v>178.8864276699143</c:v>
                </c:pt>
                <c:pt idx="42">
                  <c:v>180.96845444481144</c:v>
                </c:pt>
                <c:pt idx="43">
                  <c:v>183.0173725454477</c:v>
                </c:pt>
                <c:pt idx="44">
                  <c:v>185.04439390138248</c:v>
                </c:pt>
                <c:pt idx="45">
                  <c:v>187.16616102159063</c:v>
                </c:pt>
                <c:pt idx="46">
                  <c:v>189.00134671770289</c:v>
                </c:pt>
                <c:pt idx="47">
                  <c:v>190.73116186983259</c:v>
                </c:pt>
                <c:pt idx="48">
                  <c:v>192.35987877799184</c:v>
                </c:pt>
                <c:pt idx="49">
                  <c:v>193.88748875113896</c:v>
                </c:pt>
                <c:pt idx="50">
                  <c:v>195.31399177111626</c:v>
                </c:pt>
                <c:pt idx="51">
                  <c:v>178.8081380638192</c:v>
                </c:pt>
                <c:pt idx="52">
                  <c:v>178.80715227060327</c:v>
                </c:pt>
                <c:pt idx="53">
                  <c:v>178.77328430402454</c:v>
                </c:pt>
                <c:pt idx="54">
                  <c:v>178.71103741129309</c:v>
                </c:pt>
                <c:pt idx="55">
                  <c:v>178.65311455601051</c:v>
                </c:pt>
                <c:pt idx="56">
                  <c:v>178.64951658898886</c:v>
                </c:pt>
                <c:pt idx="57">
                  <c:v>178.70594404439535</c:v>
                </c:pt>
                <c:pt idx="58">
                  <c:v>178.76168806942118</c:v>
                </c:pt>
                <c:pt idx="59">
                  <c:v>178.78153782967084</c:v>
                </c:pt>
                <c:pt idx="60">
                  <c:v>178.73682871696113</c:v>
                </c:pt>
                <c:pt idx="61">
                  <c:v>178.61386966420329</c:v>
                </c:pt>
                <c:pt idx="62">
                  <c:v>178.41933230349784</c:v>
                </c:pt>
                <c:pt idx="63">
                  <c:v>178.16832652830297</c:v>
                </c:pt>
                <c:pt idx="64">
                  <c:v>177.90649485798761</c:v>
                </c:pt>
                <c:pt idx="65">
                  <c:v>177.66565563837756</c:v>
                </c:pt>
                <c:pt idx="66">
                  <c:v>177.44123994925133</c:v>
                </c:pt>
                <c:pt idx="67">
                  <c:v>177.22483155944082</c:v>
                </c:pt>
                <c:pt idx="68">
                  <c:v>177.00578245458033</c:v>
                </c:pt>
                <c:pt idx="69">
                  <c:v>176.76645246631307</c:v>
                </c:pt>
                <c:pt idx="70">
                  <c:v>176.51322413244401</c:v>
                </c:pt>
                <c:pt idx="71">
                  <c:v>176.26170790580142</c:v>
                </c:pt>
                <c:pt idx="72">
                  <c:v>176.0117086652034</c:v>
                </c:pt>
                <c:pt idx="73">
                  <c:v>175.61428068333396</c:v>
                </c:pt>
                <c:pt idx="74">
                  <c:v>175.0197966418726</c:v>
                </c:pt>
                <c:pt idx="75">
                  <c:v>174.24224773208562</c:v>
                </c:pt>
                <c:pt idx="76">
                  <c:v>173.31549646307883</c:v>
                </c:pt>
                <c:pt idx="77">
                  <c:v>172.29358545764771</c:v>
                </c:pt>
                <c:pt idx="78">
                  <c:v>171.23835043640224</c:v>
                </c:pt>
                <c:pt idx="79">
                  <c:v>170.56466234850294</c:v>
                </c:pt>
                <c:pt idx="80">
                  <c:v>170.15964070373829</c:v>
                </c:pt>
                <c:pt idx="81">
                  <c:v>168.7766604689792</c:v>
                </c:pt>
                <c:pt idx="82">
                  <c:v>166.90700736929151</c:v>
                </c:pt>
                <c:pt idx="83">
                  <c:v>164.37487609509319</c:v>
                </c:pt>
                <c:pt idx="84">
                  <c:v>161.40932154733545</c:v>
                </c:pt>
                <c:pt idx="85">
                  <c:v>158.99548712223796</c:v>
                </c:pt>
                <c:pt idx="86">
                  <c:v>156.55106198092378</c:v>
                </c:pt>
                <c:pt idx="87">
                  <c:v>153.41330957247658</c:v>
                </c:pt>
                <c:pt idx="88">
                  <c:v>151.19620020478817</c:v>
                </c:pt>
                <c:pt idx="89">
                  <c:v>150.15177612552691</c:v>
                </c:pt>
                <c:pt idx="90">
                  <c:v>151.14842522232772</c:v>
                </c:pt>
                <c:pt idx="91">
                  <c:v>151.41627804972487</c:v>
                </c:pt>
                <c:pt idx="92">
                  <c:v>151.53573977542385</c:v>
                </c:pt>
                <c:pt idx="93">
                  <c:v>151.5185732766426</c:v>
                </c:pt>
                <c:pt idx="94">
                  <c:v>151.37582350218651</c:v>
                </c:pt>
                <c:pt idx="95">
                  <c:v>151.13501937542773</c:v>
                </c:pt>
                <c:pt idx="96">
                  <c:v>150.81208667894475</c:v>
                </c:pt>
                <c:pt idx="97">
                  <c:v>150.44057597243179</c:v>
                </c:pt>
                <c:pt idx="98">
                  <c:v>150.03232355632338</c:v>
                </c:pt>
                <c:pt idx="99">
                  <c:v>149.59534045016656</c:v>
                </c:pt>
                <c:pt idx="100">
                  <c:v>149.15414515332577</c:v>
                </c:pt>
                <c:pt idx="101">
                  <c:v>148.750393628908</c:v>
                </c:pt>
                <c:pt idx="102">
                  <c:v>148.34898527070465</c:v>
                </c:pt>
                <c:pt idx="103">
                  <c:v>147.92580087298668</c:v>
                </c:pt>
                <c:pt idx="104">
                  <c:v>147.46363365106427</c:v>
                </c:pt>
                <c:pt idx="105">
                  <c:v>146.94912394413657</c:v>
                </c:pt>
                <c:pt idx="106">
                  <c:v>146.39713420034334</c:v>
                </c:pt>
                <c:pt idx="107">
                  <c:v>145.8273979194332</c:v>
                </c:pt>
                <c:pt idx="108">
                  <c:v>145.2623532113281</c:v>
                </c:pt>
                <c:pt idx="109">
                  <c:v>144.71987475832401</c:v>
                </c:pt>
                <c:pt idx="110">
                  <c:v>144.19936717525675</c:v>
                </c:pt>
                <c:pt idx="111">
                  <c:v>143.68567630530293</c:v>
                </c:pt>
                <c:pt idx="112">
                  <c:v>143.00627443987281</c:v>
                </c:pt>
                <c:pt idx="113">
                  <c:v>142.14644500973066</c:v>
                </c:pt>
                <c:pt idx="114">
                  <c:v>141.12502325364633</c:v>
                </c:pt>
                <c:pt idx="115">
                  <c:v>140.05412853216961</c:v>
                </c:pt>
                <c:pt idx="116">
                  <c:v>138.96438647326974</c:v>
                </c:pt>
                <c:pt idx="117">
                  <c:v>137.91743891593899</c:v>
                </c:pt>
                <c:pt idx="118">
                  <c:v>136.98993919113389</c:v>
                </c:pt>
                <c:pt idx="119">
                  <c:v>136.2467579678719</c:v>
                </c:pt>
                <c:pt idx="120">
                  <c:v>135.5600669777009</c:v>
                </c:pt>
                <c:pt idx="121">
                  <c:v>134.88109474212203</c:v>
                </c:pt>
                <c:pt idx="122">
                  <c:v>134.19105710381655</c:v>
                </c:pt>
                <c:pt idx="123">
                  <c:v>133.51100118229411</c:v>
                </c:pt>
                <c:pt idx="124">
                  <c:v>132.8468348936135</c:v>
                </c:pt>
                <c:pt idx="125">
                  <c:v>132.15181167340481</c:v>
                </c:pt>
                <c:pt idx="126">
                  <c:v>131.38374376500821</c:v>
                </c:pt>
                <c:pt idx="127">
                  <c:v>130.54499297805901</c:v>
                </c:pt>
                <c:pt idx="128">
                  <c:v>129.65621185620944</c:v>
                </c:pt>
                <c:pt idx="129">
                  <c:v>128.73175789221528</c:v>
                </c:pt>
                <c:pt idx="130">
                  <c:v>127.80690585362755</c:v>
                </c:pt>
                <c:pt idx="131">
                  <c:v>126.93377452763373</c:v>
                </c:pt>
                <c:pt idx="132">
                  <c:v>126.15512052433689</c:v>
                </c:pt>
                <c:pt idx="133">
                  <c:v>125.45923804856997</c:v>
                </c:pt>
                <c:pt idx="134">
                  <c:v>124.79196800117852</c:v>
                </c:pt>
                <c:pt idx="135">
                  <c:v>124.13551223452366</c:v>
                </c:pt>
                <c:pt idx="136">
                  <c:v>123.51518959593996</c:v>
                </c:pt>
                <c:pt idx="137">
                  <c:v>122.92365261863908</c:v>
                </c:pt>
                <c:pt idx="138">
                  <c:v>122.37359442195823</c:v>
                </c:pt>
                <c:pt idx="139">
                  <c:v>121.8488769515327</c:v>
                </c:pt>
                <c:pt idx="140">
                  <c:v>121.30101384558186</c:v>
                </c:pt>
                <c:pt idx="141">
                  <c:v>120.6726289677392</c:v>
                </c:pt>
                <c:pt idx="142">
                  <c:v>119.99667868939446</c:v>
                </c:pt>
                <c:pt idx="143">
                  <c:v>119.33588525460924</c:v>
                </c:pt>
                <c:pt idx="144">
                  <c:v>118.62221714312899</c:v>
                </c:pt>
                <c:pt idx="145">
                  <c:v>117.79977167098322</c:v>
                </c:pt>
                <c:pt idx="146">
                  <c:v>116.88600653182965</c:v>
                </c:pt>
                <c:pt idx="147">
                  <c:v>115.91817133039551</c:v>
                </c:pt>
                <c:pt idx="148">
                  <c:v>114.90480905538034</c:v>
                </c:pt>
                <c:pt idx="149">
                  <c:v>113.92940845483336</c:v>
                </c:pt>
                <c:pt idx="150">
                  <c:v>113.07789200064197</c:v>
                </c:pt>
                <c:pt idx="151">
                  <c:v>112.3844327058174</c:v>
                </c:pt>
                <c:pt idx="152">
                  <c:v>111.80019917286367</c:v>
                </c:pt>
                <c:pt idx="153">
                  <c:v>111.21628899006551</c:v>
                </c:pt>
                <c:pt idx="154">
                  <c:v>110.63823348163295</c:v>
                </c:pt>
                <c:pt idx="155">
                  <c:v>110.08591173337372</c:v>
                </c:pt>
                <c:pt idx="156">
                  <c:v>109.58518789669395</c:v>
                </c:pt>
                <c:pt idx="157">
                  <c:v>109.14187336947563</c:v>
                </c:pt>
                <c:pt idx="158">
                  <c:v>108.76784763676443</c:v>
                </c:pt>
                <c:pt idx="159">
                  <c:v>108.39503707103364</c:v>
                </c:pt>
                <c:pt idx="160">
                  <c:v>108.0312363967104</c:v>
                </c:pt>
                <c:pt idx="161">
                  <c:v>107.6597847038561</c:v>
                </c:pt>
                <c:pt idx="162">
                  <c:v>107.27357745292113</c:v>
                </c:pt>
                <c:pt idx="163">
                  <c:v>106.86710275719135</c:v>
                </c:pt>
                <c:pt idx="164">
                  <c:v>106.46992912757727</c:v>
                </c:pt>
                <c:pt idx="165">
                  <c:v>106.07609876955182</c:v>
                </c:pt>
                <c:pt idx="166">
                  <c:v>105.69178068852669</c:v>
                </c:pt>
                <c:pt idx="167">
                  <c:v>105.33700250339665</c:v>
                </c:pt>
                <c:pt idx="168">
                  <c:v>105.00503257462773</c:v>
                </c:pt>
                <c:pt idx="169">
                  <c:v>104.66537717969445</c:v>
                </c:pt>
                <c:pt idx="170">
                  <c:v>104.31043207068825</c:v>
                </c:pt>
                <c:pt idx="171">
                  <c:v>103.919014461816</c:v>
                </c:pt>
                <c:pt idx="172">
                  <c:v>103.44217648601098</c:v>
                </c:pt>
                <c:pt idx="173">
                  <c:v>102.87278035191828</c:v>
                </c:pt>
                <c:pt idx="174">
                  <c:v>102.25733543796035</c:v>
                </c:pt>
                <c:pt idx="175">
                  <c:v>101.65014360149974</c:v>
                </c:pt>
                <c:pt idx="176">
                  <c:v>101.10222150212165</c:v>
                </c:pt>
                <c:pt idx="177">
                  <c:v>100.65686288472381</c:v>
                </c:pt>
                <c:pt idx="178">
                  <c:v>100.33907678801279</c:v>
                </c:pt>
                <c:pt idx="179">
                  <c:v>100.12832000089757</c:v>
                </c:pt>
                <c:pt idx="180">
                  <c:v>99.914487675447234</c:v>
                </c:pt>
                <c:pt idx="181">
                  <c:v>99.666427017680405</c:v>
                </c:pt>
                <c:pt idx="182">
                  <c:v>99.41284661672961</c:v>
                </c:pt>
                <c:pt idx="183">
                  <c:v>99.158100623235683</c:v>
                </c:pt>
                <c:pt idx="184">
                  <c:v>98.916804576281692</c:v>
                </c:pt>
                <c:pt idx="185">
                  <c:v>98.678562733438426</c:v>
                </c:pt>
                <c:pt idx="186">
                  <c:v>98.448862989996385</c:v>
                </c:pt>
                <c:pt idx="187">
                  <c:v>98.227124400623396</c:v>
                </c:pt>
                <c:pt idx="188">
                  <c:v>98.006824827591444</c:v>
                </c:pt>
                <c:pt idx="189">
                  <c:v>97.770533046774659</c:v>
                </c:pt>
                <c:pt idx="190">
                  <c:v>97.565206942425462</c:v>
                </c:pt>
                <c:pt idx="191">
                  <c:v>97.356865416799948</c:v>
                </c:pt>
                <c:pt idx="192">
                  <c:v>97.16700446005143</c:v>
                </c:pt>
                <c:pt idx="193">
                  <c:v>96.961183466980629</c:v>
                </c:pt>
                <c:pt idx="194">
                  <c:v>96.749730772762149</c:v>
                </c:pt>
                <c:pt idx="195">
                  <c:v>96.535549988025934</c:v>
                </c:pt>
                <c:pt idx="196">
                  <c:v>96.33250340013052</c:v>
                </c:pt>
                <c:pt idx="197">
                  <c:v>96.106522230751082</c:v>
                </c:pt>
                <c:pt idx="198">
                  <c:v>95.882323119979191</c:v>
                </c:pt>
                <c:pt idx="199">
                  <c:v>95.63823264215965</c:v>
                </c:pt>
                <c:pt idx="200">
                  <c:v>95.39155793549358</c:v>
                </c:pt>
                <c:pt idx="201">
                  <c:v>95.132800993333802</c:v>
                </c:pt>
                <c:pt idx="202">
                  <c:v>94.893280459361179</c:v>
                </c:pt>
                <c:pt idx="203">
                  <c:v>94.683324959781189</c:v>
                </c:pt>
                <c:pt idx="204">
                  <c:v>94.489781224847761</c:v>
                </c:pt>
                <c:pt idx="205">
                  <c:v>94.256416702392144</c:v>
                </c:pt>
                <c:pt idx="206">
                  <c:v>94.011050697222885</c:v>
                </c:pt>
                <c:pt idx="207">
                  <c:v>93.756965384491934</c:v>
                </c:pt>
                <c:pt idx="208">
                  <c:v>93.478145532705497</c:v>
                </c:pt>
                <c:pt idx="209">
                  <c:v>93.164340497450084</c:v>
                </c:pt>
                <c:pt idx="210">
                  <c:v>92.891850376595315</c:v>
                </c:pt>
                <c:pt idx="211">
                  <c:v>92.667821672158752</c:v>
                </c:pt>
                <c:pt idx="212">
                  <c:v>92.468591005237045</c:v>
                </c:pt>
                <c:pt idx="213">
                  <c:v>92.269915621759566</c:v>
                </c:pt>
                <c:pt idx="214">
                  <c:v>92.062185942686796</c:v>
                </c:pt>
                <c:pt idx="215">
                  <c:v>91.841767428498855</c:v>
                </c:pt>
                <c:pt idx="216">
                  <c:v>91.590675320163911</c:v>
                </c:pt>
                <c:pt idx="217">
                  <c:v>91.307178923132227</c:v>
                </c:pt>
                <c:pt idx="218">
                  <c:v>91.030922115698161</c:v>
                </c:pt>
                <c:pt idx="219">
                  <c:v>90.757531999346853</c:v>
                </c:pt>
                <c:pt idx="220">
                  <c:v>90.47289328146411</c:v>
                </c:pt>
                <c:pt idx="221">
                  <c:v>90.199533837373394</c:v>
                </c:pt>
                <c:pt idx="222">
                  <c:v>89.914493272478879</c:v>
                </c:pt>
                <c:pt idx="223">
                  <c:v>89.590498270799486</c:v>
                </c:pt>
                <c:pt idx="224">
                  <c:v>89.219513185700066</c:v>
                </c:pt>
                <c:pt idx="225">
                  <c:v>88.81375620182925</c:v>
                </c:pt>
                <c:pt idx="226">
                  <c:v>88.382192520655522</c:v>
                </c:pt>
                <c:pt idx="227">
                  <c:v>87.928927529203762</c:v>
                </c:pt>
                <c:pt idx="228">
                  <c:v>87.469905409016604</c:v>
                </c:pt>
                <c:pt idx="229">
                  <c:v>87.043985009565745</c:v>
                </c:pt>
                <c:pt idx="230">
                  <c:v>86.664860303566797</c:v>
                </c:pt>
                <c:pt idx="231">
                  <c:v>86.303360027988859</c:v>
                </c:pt>
                <c:pt idx="232">
                  <c:v>85.928103128495067</c:v>
                </c:pt>
                <c:pt idx="233">
                  <c:v>85.546203840646001</c:v>
                </c:pt>
                <c:pt idx="234">
                  <c:v>85.165877954226701</c:v>
                </c:pt>
                <c:pt idx="235">
                  <c:v>84.802507023158995</c:v>
                </c:pt>
                <c:pt idx="236">
                  <c:v>84.436737864085686</c:v>
                </c:pt>
                <c:pt idx="237">
                  <c:v>84.091345533863006</c:v>
                </c:pt>
                <c:pt idx="238">
                  <c:v>83.771677403981244</c:v>
                </c:pt>
                <c:pt idx="239">
                  <c:v>83.492924088760049</c:v>
                </c:pt>
                <c:pt idx="240">
                  <c:v>83.235441356324188</c:v>
                </c:pt>
                <c:pt idx="241">
                  <c:v>82.982402926537461</c:v>
                </c:pt>
                <c:pt idx="242">
                  <c:v>82.732139326028488</c:v>
                </c:pt>
                <c:pt idx="243">
                  <c:v>82.485485644751193</c:v>
                </c:pt>
                <c:pt idx="244">
                  <c:v>82.234007747702947</c:v>
                </c:pt>
                <c:pt idx="245">
                  <c:v>81.972683270151975</c:v>
                </c:pt>
                <c:pt idx="246">
                  <c:v>81.70445521386155</c:v>
                </c:pt>
                <c:pt idx="247">
                  <c:v>81.471112890724655</c:v>
                </c:pt>
                <c:pt idx="248">
                  <c:v>81.179269802170268</c:v>
                </c:pt>
                <c:pt idx="249">
                  <c:v>80.833621207302528</c:v>
                </c:pt>
                <c:pt idx="250">
                  <c:v>80.443956566838267</c:v>
                </c:pt>
                <c:pt idx="251">
                  <c:v>80.051258697640051</c:v>
                </c:pt>
                <c:pt idx="252">
                  <c:v>79.694837350302166</c:v>
                </c:pt>
                <c:pt idx="253">
                  <c:v>79.379500532597561</c:v>
                </c:pt>
                <c:pt idx="254">
                  <c:v>79.120140768073341</c:v>
                </c:pt>
                <c:pt idx="255">
                  <c:v>78.923126688962498</c:v>
                </c:pt>
                <c:pt idx="256">
                  <c:v>78.700229183457608</c:v>
                </c:pt>
                <c:pt idx="257">
                  <c:v>78.465692146772611</c:v>
                </c:pt>
                <c:pt idx="258">
                  <c:v>78.220961807576984</c:v>
                </c:pt>
                <c:pt idx="259">
                  <c:v>77.982062485131564</c:v>
                </c:pt>
                <c:pt idx="260">
                  <c:v>77.782554787018711</c:v>
                </c:pt>
                <c:pt idx="261">
                  <c:v>77.598101644469622</c:v>
                </c:pt>
                <c:pt idx="262">
                  <c:v>77.414256070944703</c:v>
                </c:pt>
                <c:pt idx="263">
                  <c:v>77.230605999106828</c:v>
                </c:pt>
                <c:pt idx="264">
                  <c:v>77.070149457984087</c:v>
                </c:pt>
                <c:pt idx="265">
                  <c:v>76.922602191124895</c:v>
                </c:pt>
                <c:pt idx="266">
                  <c:v>76.782560451438258</c:v>
                </c:pt>
                <c:pt idx="267">
                  <c:v>76.639307182762394</c:v>
                </c:pt>
                <c:pt idx="268">
                  <c:v>76.523334271327542</c:v>
                </c:pt>
                <c:pt idx="269">
                  <c:v>76.378103214581174</c:v>
                </c:pt>
                <c:pt idx="270">
                  <c:v>76.175784247747515</c:v>
                </c:pt>
                <c:pt idx="271">
                  <c:v>75.950543861942691</c:v>
                </c:pt>
                <c:pt idx="272">
                  <c:v>75.720774017691923</c:v>
                </c:pt>
                <c:pt idx="273">
                  <c:v>75.494936017066877</c:v>
                </c:pt>
                <c:pt idx="274">
                  <c:v>75.292977485118541</c:v>
                </c:pt>
                <c:pt idx="275">
                  <c:v>75.097628969702882</c:v>
                </c:pt>
                <c:pt idx="276">
                  <c:v>74.926757689545227</c:v>
                </c:pt>
                <c:pt idx="277">
                  <c:v>74.766667095573027</c:v>
                </c:pt>
                <c:pt idx="278">
                  <c:v>74.568784533350922</c:v>
                </c:pt>
                <c:pt idx="279">
                  <c:v>74.378360246900627</c:v>
                </c:pt>
                <c:pt idx="280">
                  <c:v>74.190381672589695</c:v>
                </c:pt>
                <c:pt idx="281">
                  <c:v>74.003236781447086</c:v>
                </c:pt>
                <c:pt idx="282">
                  <c:v>73.831486485393214</c:v>
                </c:pt>
                <c:pt idx="283">
                  <c:v>73.66020844135106</c:v>
                </c:pt>
                <c:pt idx="284">
                  <c:v>73.47911183947086</c:v>
                </c:pt>
                <c:pt idx="285">
                  <c:v>73.325861835069347</c:v>
                </c:pt>
                <c:pt idx="286">
                  <c:v>73.156265469888908</c:v>
                </c:pt>
                <c:pt idx="287">
                  <c:v>72.994541223977862</c:v>
                </c:pt>
                <c:pt idx="288">
                  <c:v>72.822932439125154</c:v>
                </c:pt>
                <c:pt idx="289">
                  <c:v>72.650862602834806</c:v>
                </c:pt>
                <c:pt idx="290">
                  <c:v>72.475455302790991</c:v>
                </c:pt>
                <c:pt idx="291">
                  <c:v>72.279473601285034</c:v>
                </c:pt>
                <c:pt idx="292">
                  <c:v>72.051831345848427</c:v>
                </c:pt>
                <c:pt idx="293">
                  <c:v>71.838295625618954</c:v>
                </c:pt>
                <c:pt idx="294">
                  <c:v>71.606334168640487</c:v>
                </c:pt>
                <c:pt idx="295">
                  <c:v>71.388167080545102</c:v>
                </c:pt>
                <c:pt idx="296">
                  <c:v>71.185074113733208</c:v>
                </c:pt>
                <c:pt idx="297">
                  <c:v>71.023814759211874</c:v>
                </c:pt>
                <c:pt idx="298">
                  <c:v>70.888121790684309</c:v>
                </c:pt>
                <c:pt idx="299">
                  <c:v>70.757203911532145</c:v>
                </c:pt>
                <c:pt idx="300">
                  <c:v>70.627685849660338</c:v>
                </c:pt>
                <c:pt idx="301">
                  <c:v>70.51990628519421</c:v>
                </c:pt>
                <c:pt idx="302">
                  <c:v>70.413023301240258</c:v>
                </c:pt>
                <c:pt idx="303">
                  <c:v>70.308417294245771</c:v>
                </c:pt>
                <c:pt idx="304">
                  <c:v>70.186766547104426</c:v>
                </c:pt>
                <c:pt idx="305">
                  <c:v>70.042812276969784</c:v>
                </c:pt>
                <c:pt idx="306">
                  <c:v>69.898175007479267</c:v>
                </c:pt>
                <c:pt idx="307">
                  <c:v>69.724795768614229</c:v>
                </c:pt>
                <c:pt idx="308">
                  <c:v>69.541314755256678</c:v>
                </c:pt>
                <c:pt idx="309">
                  <c:v>69.374446446837865</c:v>
                </c:pt>
                <c:pt idx="310">
                  <c:v>69.219783032523779</c:v>
                </c:pt>
                <c:pt idx="311">
                  <c:v>69.082088377448713</c:v>
                </c:pt>
                <c:pt idx="312">
                  <c:v>68.932389504659938</c:v>
                </c:pt>
                <c:pt idx="313">
                  <c:v>68.777328387972062</c:v>
                </c:pt>
                <c:pt idx="314">
                  <c:v>68.642256441035187</c:v>
                </c:pt>
                <c:pt idx="315">
                  <c:v>68.489092986583998</c:v>
                </c:pt>
                <c:pt idx="316">
                  <c:v>68.339819432663077</c:v>
                </c:pt>
                <c:pt idx="317">
                  <c:v>68.209085393228591</c:v>
                </c:pt>
                <c:pt idx="318">
                  <c:v>68.068462383124</c:v>
                </c:pt>
                <c:pt idx="319">
                  <c:v>67.93859611640157</c:v>
                </c:pt>
                <c:pt idx="320">
                  <c:v>67.804136129493713</c:v>
                </c:pt>
                <c:pt idx="321">
                  <c:v>67.670363510008443</c:v>
                </c:pt>
                <c:pt idx="322">
                  <c:v>67.576675614564238</c:v>
                </c:pt>
                <c:pt idx="323">
                  <c:v>67.464508368655856</c:v>
                </c:pt>
                <c:pt idx="324">
                  <c:v>67.189718409452666</c:v>
                </c:pt>
                <c:pt idx="325">
                  <c:v>66.778522705338531</c:v>
                </c:pt>
                <c:pt idx="326">
                  <c:v>66.273314338960049</c:v>
                </c:pt>
                <c:pt idx="327">
                  <c:v>65.737504558973427</c:v>
                </c:pt>
                <c:pt idx="328">
                  <c:v>65.206647249599115</c:v>
                </c:pt>
                <c:pt idx="329">
                  <c:v>64.778232934122627</c:v>
                </c:pt>
                <c:pt idx="330">
                  <c:v>64.480225748560528</c:v>
                </c:pt>
                <c:pt idx="331">
                  <c:v>64.342052742511868</c:v>
                </c:pt>
                <c:pt idx="332">
                  <c:v>64.182486611636449</c:v>
                </c:pt>
                <c:pt idx="333">
                  <c:v>64.029721543051991</c:v>
                </c:pt>
                <c:pt idx="334">
                  <c:v>63.89049744754432</c:v>
                </c:pt>
                <c:pt idx="335">
                  <c:v>63.782443437169768</c:v>
                </c:pt>
                <c:pt idx="336">
                  <c:v>63.689232002313041</c:v>
                </c:pt>
                <c:pt idx="337">
                  <c:v>63.616397414770276</c:v>
                </c:pt>
                <c:pt idx="338">
                  <c:v>63.53991787320286</c:v>
                </c:pt>
                <c:pt idx="339">
                  <c:v>63.46167209007622</c:v>
                </c:pt>
                <c:pt idx="340">
                  <c:v>63.392650754118101</c:v>
                </c:pt>
                <c:pt idx="341">
                  <c:v>63.29242334793048</c:v>
                </c:pt>
                <c:pt idx="342">
                  <c:v>63.180058895669497</c:v>
                </c:pt>
                <c:pt idx="343">
                  <c:v>63.063294325251306</c:v>
                </c:pt>
                <c:pt idx="344">
                  <c:v>62.914956165234813</c:v>
                </c:pt>
                <c:pt idx="345">
                  <c:v>62.754179795607094</c:v>
                </c:pt>
                <c:pt idx="346">
                  <c:v>62.597808766521432</c:v>
                </c:pt>
                <c:pt idx="347">
                  <c:v>62.448506263582637</c:v>
                </c:pt>
                <c:pt idx="348">
                  <c:v>62.318519277223245</c:v>
                </c:pt>
                <c:pt idx="349">
                  <c:v>62.166985429712014</c:v>
                </c:pt>
                <c:pt idx="350">
                  <c:v>62.031369420956302</c:v>
                </c:pt>
                <c:pt idx="351">
                  <c:v>61.898242460337386</c:v>
                </c:pt>
                <c:pt idx="352">
                  <c:v>61.768018062362259</c:v>
                </c:pt>
                <c:pt idx="353">
                  <c:v>61.630398904710965</c:v>
                </c:pt>
                <c:pt idx="354">
                  <c:v>61.484560775841182</c:v>
                </c:pt>
                <c:pt idx="355">
                  <c:v>61.338244836704796</c:v>
                </c:pt>
                <c:pt idx="356">
                  <c:v>61.192848774750914</c:v>
                </c:pt>
                <c:pt idx="357">
                  <c:v>61.043065921462656</c:v>
                </c:pt>
                <c:pt idx="358">
                  <c:v>60.892649849200993</c:v>
                </c:pt>
                <c:pt idx="359">
                  <c:v>60.756015512058681</c:v>
                </c:pt>
                <c:pt idx="360">
                  <c:v>60.627099560671333</c:v>
                </c:pt>
                <c:pt idx="361">
                  <c:v>60.649976817377038</c:v>
                </c:pt>
                <c:pt idx="362">
                  <c:v>60.613257329906709</c:v>
                </c:pt>
                <c:pt idx="363">
                  <c:v>60.246838770480707</c:v>
                </c:pt>
                <c:pt idx="364">
                  <c:v>59.595747360092332</c:v>
                </c:pt>
                <c:pt idx="365">
                  <c:v>58.759155700389805</c:v>
                </c:pt>
                <c:pt idx="366">
                  <c:v>57.940994086395378</c:v>
                </c:pt>
                <c:pt idx="367">
                  <c:v>57.026545363338109</c:v>
                </c:pt>
                <c:pt idx="368">
                  <c:v>56.284342121081714</c:v>
                </c:pt>
                <c:pt idx="369">
                  <c:v>55.790864601192524</c:v>
                </c:pt>
                <c:pt idx="370">
                  <c:v>55.735082635199241</c:v>
                </c:pt>
                <c:pt idx="371">
                  <c:v>55.609866522929771</c:v>
                </c:pt>
                <c:pt idx="372">
                  <c:v>55.426034793491276</c:v>
                </c:pt>
                <c:pt idx="373">
                  <c:v>55.218282095253606</c:v>
                </c:pt>
                <c:pt idx="374">
                  <c:v>55.017905984205292</c:v>
                </c:pt>
                <c:pt idx="375">
                  <c:v>54.831311908920952</c:v>
                </c:pt>
                <c:pt idx="376">
                  <c:v>54.675523505860525</c:v>
                </c:pt>
                <c:pt idx="377">
                  <c:v>54.556066219457719</c:v>
                </c:pt>
                <c:pt idx="378">
                  <c:v>54.427062420167744</c:v>
                </c:pt>
                <c:pt idx="379">
                  <c:v>54.304625818661926</c:v>
                </c:pt>
                <c:pt idx="380">
                  <c:v>54.1845410511579</c:v>
                </c:pt>
                <c:pt idx="381">
                  <c:v>54.062798805853049</c:v>
                </c:pt>
                <c:pt idx="382">
                  <c:v>53.944995415236406</c:v>
                </c:pt>
                <c:pt idx="383">
                  <c:v>53.816979974348591</c:v>
                </c:pt>
                <c:pt idx="384">
                  <c:v>53.677278673472671</c:v>
                </c:pt>
                <c:pt idx="385">
                  <c:v>53.54988489975235</c:v>
                </c:pt>
                <c:pt idx="386">
                  <c:v>53.429207139721512</c:v>
                </c:pt>
                <c:pt idx="387">
                  <c:v>53.323108767424756</c:v>
                </c:pt>
                <c:pt idx="388">
                  <c:v>53.218145450218351</c:v>
                </c:pt>
                <c:pt idx="389">
                  <c:v>53.137907493107264</c:v>
                </c:pt>
                <c:pt idx="390">
                  <c:v>53.071579356284062</c:v>
                </c:pt>
                <c:pt idx="391">
                  <c:v>53.001615554000779</c:v>
                </c:pt>
                <c:pt idx="392">
                  <c:v>52.935260960061882</c:v>
                </c:pt>
                <c:pt idx="393">
                  <c:v>52.885595785303181</c:v>
                </c:pt>
                <c:pt idx="394">
                  <c:v>52.843265385262114</c:v>
                </c:pt>
                <c:pt idx="395">
                  <c:v>52.799638700520447</c:v>
                </c:pt>
                <c:pt idx="396">
                  <c:v>52.745622311906864</c:v>
                </c:pt>
                <c:pt idx="397">
                  <c:v>52.676192653551624</c:v>
                </c:pt>
                <c:pt idx="398">
                  <c:v>52.601569981859477</c:v>
                </c:pt>
                <c:pt idx="399">
                  <c:v>52.523383769347255</c:v>
                </c:pt>
                <c:pt idx="400">
                  <c:v>52.42274987927027</c:v>
                </c:pt>
                <c:pt idx="401">
                  <c:v>52.321212366166812</c:v>
                </c:pt>
                <c:pt idx="402">
                  <c:v>52.224769857572731</c:v>
                </c:pt>
                <c:pt idx="403">
                  <c:v>52.127822422722303</c:v>
                </c:pt>
                <c:pt idx="404">
                  <c:v>52.042920703687045</c:v>
                </c:pt>
                <c:pt idx="405">
                  <c:v>51.951634012712361</c:v>
                </c:pt>
                <c:pt idx="406">
                  <c:v>51.8647199212784</c:v>
                </c:pt>
                <c:pt idx="407">
                  <c:v>51.778400488349476</c:v>
                </c:pt>
                <c:pt idx="408">
                  <c:v>51.684990280637976</c:v>
                </c:pt>
                <c:pt idx="409">
                  <c:v>51.605063714019849</c:v>
                </c:pt>
                <c:pt idx="410">
                  <c:v>51.524143879134321</c:v>
                </c:pt>
                <c:pt idx="411">
                  <c:v>51.466416663058979</c:v>
                </c:pt>
                <c:pt idx="412">
                  <c:v>51.416596345975499</c:v>
                </c:pt>
                <c:pt idx="413">
                  <c:v>51.350210286250835</c:v>
                </c:pt>
                <c:pt idx="414">
                  <c:v>51.283395495080526</c:v>
                </c:pt>
                <c:pt idx="415">
                  <c:v>51.209246152714549</c:v>
                </c:pt>
                <c:pt idx="416">
                  <c:v>51.132181421572767</c:v>
                </c:pt>
                <c:pt idx="417">
                  <c:v>51.061116607961019</c:v>
                </c:pt>
                <c:pt idx="418">
                  <c:v>50.98572821343091</c:v>
                </c:pt>
                <c:pt idx="419">
                  <c:v>50.908888774908881</c:v>
                </c:pt>
                <c:pt idx="420">
                  <c:v>50.820027359955404</c:v>
                </c:pt>
                <c:pt idx="421">
                  <c:v>50.724408526468338</c:v>
                </c:pt>
                <c:pt idx="422">
                  <c:v>50.633305925535133</c:v>
                </c:pt>
                <c:pt idx="423">
                  <c:v>50.526597740639431</c:v>
                </c:pt>
                <c:pt idx="424">
                  <c:v>50.426738508637989</c:v>
                </c:pt>
                <c:pt idx="425">
                  <c:v>50.342897594859444</c:v>
                </c:pt>
                <c:pt idx="426">
                  <c:v>50.252150652579587</c:v>
                </c:pt>
                <c:pt idx="427">
                  <c:v>50.155923774535076</c:v>
                </c:pt>
                <c:pt idx="428">
                  <c:v>50.061747035443673</c:v>
                </c:pt>
                <c:pt idx="429">
                  <c:v>49.971191522936486</c:v>
                </c:pt>
                <c:pt idx="430">
                  <c:v>49.870959340846831</c:v>
                </c:pt>
                <c:pt idx="431">
                  <c:v>49.764961643127108</c:v>
                </c:pt>
                <c:pt idx="432">
                  <c:v>49.668685986191342</c:v>
                </c:pt>
                <c:pt idx="433">
                  <c:v>49.584170259755965</c:v>
                </c:pt>
                <c:pt idx="434">
                  <c:v>49.507813115323103</c:v>
                </c:pt>
                <c:pt idx="435">
                  <c:v>49.446532932935476</c:v>
                </c:pt>
                <c:pt idx="436">
                  <c:v>49.383799818485748</c:v>
                </c:pt>
                <c:pt idx="437">
                  <c:v>49.33031253824614</c:v>
                </c:pt>
                <c:pt idx="438">
                  <c:v>49.278969830885018</c:v>
                </c:pt>
                <c:pt idx="439">
                  <c:v>49.216641253826062</c:v>
                </c:pt>
                <c:pt idx="440">
                  <c:v>49.155572172465689</c:v>
                </c:pt>
                <c:pt idx="441">
                  <c:v>49.227012190508255</c:v>
                </c:pt>
                <c:pt idx="442">
                  <c:v>49.192878283711892</c:v>
                </c:pt>
                <c:pt idx="443">
                  <c:v>48.917875431846014</c:v>
                </c:pt>
                <c:pt idx="444">
                  <c:v>48.45054683737532</c:v>
                </c:pt>
                <c:pt idx="445">
                  <c:v>47.925027126679367</c:v>
                </c:pt>
                <c:pt idx="446">
                  <c:v>47.42455092219884</c:v>
                </c:pt>
                <c:pt idx="447">
                  <c:v>46.964494159775739</c:v>
                </c:pt>
                <c:pt idx="448">
                  <c:v>46.672066485164258</c:v>
                </c:pt>
                <c:pt idx="449">
                  <c:v>46.622292777370838</c:v>
                </c:pt>
                <c:pt idx="450">
                  <c:v>46.838005663743267</c:v>
                </c:pt>
                <c:pt idx="451">
                  <c:v>46.853849674817106</c:v>
                </c:pt>
              </c:numCache>
            </c:numRef>
          </c:yVal>
          <c:smooth val="0"/>
          <c:extLst>
            <c:ext xmlns:c16="http://schemas.microsoft.com/office/drawing/2014/chart" uri="{C3380CC4-5D6E-409C-BE32-E72D297353CC}">
              <c16:uniqueId val="{00000001-2759-42D2-A74B-B8C20F2C96B2}"/>
            </c:ext>
          </c:extLst>
        </c:ser>
        <c:ser>
          <c:idx val="1"/>
          <c:order val="1"/>
          <c:tx>
            <c:strRef>
              <c:f>'plt1'!$BB$7</c:f>
              <c:strCache>
                <c:ptCount val="1"/>
                <c:pt idx="0">
                  <c:v>9_2</c:v>
                </c:pt>
              </c:strCache>
            </c:strRef>
          </c:tx>
          <c:spPr>
            <a:ln w="12700" cap="rnd">
              <a:solidFill>
                <a:srgbClr val="00B05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B$8:$BB$459</c:f>
              <c:numCache>
                <c:formatCode>General</c:formatCode>
                <c:ptCount val="452"/>
                <c:pt idx="0">
                  <c:v>9.3151498422569183</c:v>
                </c:pt>
                <c:pt idx="1">
                  <c:v>11.928738518836864</c:v>
                </c:pt>
                <c:pt idx="2">
                  <c:v>14.321276475578619</c:v>
                </c:pt>
                <c:pt idx="3">
                  <c:v>16.560859899031374</c:v>
                </c:pt>
                <c:pt idx="4">
                  <c:v>17.958567057438287</c:v>
                </c:pt>
                <c:pt idx="5">
                  <c:v>19.79745817242198</c:v>
                </c:pt>
                <c:pt idx="6">
                  <c:v>21.795714560583072</c:v>
                </c:pt>
                <c:pt idx="7">
                  <c:v>23.973124966829399</c:v>
                </c:pt>
                <c:pt idx="8">
                  <c:v>26.339239781660371</c:v>
                </c:pt>
                <c:pt idx="9">
                  <c:v>28.737502636313007</c:v>
                </c:pt>
                <c:pt idx="10">
                  <c:v>31.225713201141936</c:v>
                </c:pt>
                <c:pt idx="11">
                  <c:v>33.836570043045306</c:v>
                </c:pt>
                <c:pt idx="12">
                  <c:v>36.596040565205264</c:v>
                </c:pt>
                <c:pt idx="13">
                  <c:v>39.490596972731524</c:v>
                </c:pt>
                <c:pt idx="14">
                  <c:v>42.475581933038825</c:v>
                </c:pt>
                <c:pt idx="15">
                  <c:v>45.523512210643425</c:v>
                </c:pt>
                <c:pt idx="16">
                  <c:v>48.644884473496177</c:v>
                </c:pt>
                <c:pt idx="17">
                  <c:v>51.858921621263271</c:v>
                </c:pt>
                <c:pt idx="18">
                  <c:v>55.229745711065711</c:v>
                </c:pt>
                <c:pt idx="19">
                  <c:v>58.791533475234317</c:v>
                </c:pt>
                <c:pt idx="20">
                  <c:v>62.575391779008015</c:v>
                </c:pt>
                <c:pt idx="21">
                  <c:v>66.656711515708778</c:v>
                </c:pt>
                <c:pt idx="22">
                  <c:v>71.039277639167906</c:v>
                </c:pt>
                <c:pt idx="23">
                  <c:v>75.607171537536445</c:v>
                </c:pt>
                <c:pt idx="24">
                  <c:v>80.170133629099325</c:v>
                </c:pt>
                <c:pt idx="25">
                  <c:v>84.721414219092054</c:v>
                </c:pt>
                <c:pt idx="26">
                  <c:v>89.374865582041011</c:v>
                </c:pt>
                <c:pt idx="27">
                  <c:v>94.197696102397529</c:v>
                </c:pt>
                <c:pt idx="28">
                  <c:v>99.134163874639725</c:v>
                </c:pt>
                <c:pt idx="29">
                  <c:v>104.08436515417914</c:v>
                </c:pt>
                <c:pt idx="30">
                  <c:v>109.02711118451093</c:v>
                </c:pt>
                <c:pt idx="31">
                  <c:v>113.71775258909548</c:v>
                </c:pt>
                <c:pt idx="32">
                  <c:v>118.21567829176244</c:v>
                </c:pt>
                <c:pt idx="33">
                  <c:v>122.74498339050638</c:v>
                </c:pt>
                <c:pt idx="34">
                  <c:v>127.4847649590799</c:v>
                </c:pt>
                <c:pt idx="35">
                  <c:v>132.23581433933478</c:v>
                </c:pt>
                <c:pt idx="36">
                  <c:v>136.83186767965819</c:v>
                </c:pt>
                <c:pt idx="37">
                  <c:v>141.32613822519676</c:v>
                </c:pt>
                <c:pt idx="38">
                  <c:v>145.97225461798638</c:v>
                </c:pt>
                <c:pt idx="39">
                  <c:v>150.71883410270431</c:v>
                </c:pt>
                <c:pt idx="40">
                  <c:v>155.33293196989052</c:v>
                </c:pt>
                <c:pt idx="41">
                  <c:v>159.70540159745954</c:v>
                </c:pt>
                <c:pt idx="42">
                  <c:v>163.87196055833724</c:v>
                </c:pt>
                <c:pt idx="43">
                  <c:v>167.84335635136745</c:v>
                </c:pt>
                <c:pt idx="44">
                  <c:v>171.65731273143294</c:v>
                </c:pt>
                <c:pt idx="45">
                  <c:v>175.35282113496024</c:v>
                </c:pt>
                <c:pt idx="46">
                  <c:v>178.94989052084799</c:v>
                </c:pt>
                <c:pt idx="47">
                  <c:v>182.51066131049319</c:v>
                </c:pt>
                <c:pt idx="48">
                  <c:v>185.69958384426928</c:v>
                </c:pt>
                <c:pt idx="49">
                  <c:v>188.63665095287283</c:v>
                </c:pt>
                <c:pt idx="50">
                  <c:v>191.32384430925543</c:v>
                </c:pt>
                <c:pt idx="51">
                  <c:v>141.14950335626634</c:v>
                </c:pt>
                <c:pt idx="52">
                  <c:v>141.46042153023379</c:v>
                </c:pt>
                <c:pt idx="53">
                  <c:v>141.29186594313302</c:v>
                </c:pt>
                <c:pt idx="54">
                  <c:v>140.91627626112054</c:v>
                </c:pt>
                <c:pt idx="55">
                  <c:v>140.47556735306128</c:v>
                </c:pt>
                <c:pt idx="56">
                  <c:v>140.02950570846718</c:v>
                </c:pt>
                <c:pt idx="57">
                  <c:v>139.49650677479463</c:v>
                </c:pt>
                <c:pt idx="58">
                  <c:v>138.82047226850722</c:v>
                </c:pt>
                <c:pt idx="59">
                  <c:v>137.99175844038351</c:v>
                </c:pt>
                <c:pt idx="60">
                  <c:v>137.0065543514763</c:v>
                </c:pt>
                <c:pt idx="61">
                  <c:v>135.92825778321512</c:v>
                </c:pt>
                <c:pt idx="62">
                  <c:v>134.83985008679377</c:v>
                </c:pt>
                <c:pt idx="63">
                  <c:v>133.74359564465215</c:v>
                </c:pt>
                <c:pt idx="64">
                  <c:v>132.6309686181057</c:v>
                </c:pt>
                <c:pt idx="65">
                  <c:v>131.52228427129103</c:v>
                </c:pt>
                <c:pt idx="66">
                  <c:v>130.54756318958607</c:v>
                </c:pt>
                <c:pt idx="67">
                  <c:v>129.73237225380456</c:v>
                </c:pt>
                <c:pt idx="68">
                  <c:v>129.04192310904821</c:v>
                </c:pt>
                <c:pt idx="69">
                  <c:v>128.29577161184417</c:v>
                </c:pt>
                <c:pt idx="70">
                  <c:v>127.41334943413797</c:v>
                </c:pt>
                <c:pt idx="71">
                  <c:v>126.41328939997001</c:v>
                </c:pt>
                <c:pt idx="72">
                  <c:v>125.31373208880163</c:v>
                </c:pt>
                <c:pt idx="73">
                  <c:v>124.13540636180994</c:v>
                </c:pt>
                <c:pt idx="74">
                  <c:v>122.94694412554385</c:v>
                </c:pt>
                <c:pt idx="75">
                  <c:v>121.77599980548918</c:v>
                </c:pt>
                <c:pt idx="76">
                  <c:v>120.66375177640479</c:v>
                </c:pt>
                <c:pt idx="77">
                  <c:v>119.66753103138865</c:v>
                </c:pt>
                <c:pt idx="78">
                  <c:v>118.84057237051927</c:v>
                </c:pt>
                <c:pt idx="79">
                  <c:v>118.14840244235529</c:v>
                </c:pt>
                <c:pt idx="80">
                  <c:v>117.56228864433828</c:v>
                </c:pt>
                <c:pt idx="81">
                  <c:v>117.01557594751068</c:v>
                </c:pt>
                <c:pt idx="82">
                  <c:v>116.46571134740067</c:v>
                </c:pt>
                <c:pt idx="83">
                  <c:v>115.8352879016834</c:v>
                </c:pt>
                <c:pt idx="84">
                  <c:v>115.14747202647233</c:v>
                </c:pt>
                <c:pt idx="85">
                  <c:v>114.42118776058665</c:v>
                </c:pt>
                <c:pt idx="86">
                  <c:v>113.68278720305823</c:v>
                </c:pt>
                <c:pt idx="87">
                  <c:v>112.95659749559546</c:v>
                </c:pt>
                <c:pt idx="88">
                  <c:v>112.26569861963452</c:v>
                </c:pt>
                <c:pt idx="89">
                  <c:v>111.63333679848309</c:v>
                </c:pt>
                <c:pt idx="90">
                  <c:v>111.06685715034298</c:v>
                </c:pt>
                <c:pt idx="91">
                  <c:v>110.55009495813889</c:v>
                </c:pt>
                <c:pt idx="92">
                  <c:v>110.05507029200442</c:v>
                </c:pt>
                <c:pt idx="93">
                  <c:v>109.58619597122922</c:v>
                </c:pt>
                <c:pt idx="94">
                  <c:v>109.12218875933539</c:v>
                </c:pt>
                <c:pt idx="95">
                  <c:v>108.66428553553294</c:v>
                </c:pt>
                <c:pt idx="96">
                  <c:v>108.2208900638968</c:v>
                </c:pt>
                <c:pt idx="97">
                  <c:v>107.80291733686757</c:v>
                </c:pt>
                <c:pt idx="98">
                  <c:v>107.40638221006404</c:v>
                </c:pt>
                <c:pt idx="99">
                  <c:v>107.05505270771839</c:v>
                </c:pt>
                <c:pt idx="100">
                  <c:v>106.73510993585248</c:v>
                </c:pt>
                <c:pt idx="101">
                  <c:v>106.40937845878567</c:v>
                </c:pt>
                <c:pt idx="102">
                  <c:v>106.09497102826845</c:v>
                </c:pt>
                <c:pt idx="103">
                  <c:v>105.79983771879941</c:v>
                </c:pt>
                <c:pt idx="104">
                  <c:v>105.55204447996397</c:v>
                </c:pt>
                <c:pt idx="105">
                  <c:v>105.33240593865305</c:v>
                </c:pt>
                <c:pt idx="106">
                  <c:v>105.14112867719098</c:v>
                </c:pt>
                <c:pt idx="107">
                  <c:v>104.98027796560018</c:v>
                </c:pt>
                <c:pt idx="108">
                  <c:v>105.07422562246269</c:v>
                </c:pt>
                <c:pt idx="109">
                  <c:v>104.67214150412792</c:v>
                </c:pt>
                <c:pt idx="110">
                  <c:v>103.91671372492731</c:v>
                </c:pt>
                <c:pt idx="111">
                  <c:v>102.85523256443805</c:v>
                </c:pt>
                <c:pt idx="112">
                  <c:v>101.81419819706218</c:v>
                </c:pt>
                <c:pt idx="113">
                  <c:v>100.68766168085945</c:v>
                </c:pt>
                <c:pt idx="114">
                  <c:v>99.743705267094342</c:v>
                </c:pt>
                <c:pt idx="115">
                  <c:v>99.118140151462001</c:v>
                </c:pt>
                <c:pt idx="116">
                  <c:v>99.015235707041711</c:v>
                </c:pt>
                <c:pt idx="117">
                  <c:v>99.172259918371111</c:v>
                </c:pt>
                <c:pt idx="118">
                  <c:v>99.100650426634289</c:v>
                </c:pt>
                <c:pt idx="119">
                  <c:v>98.967835168078551</c:v>
                </c:pt>
                <c:pt idx="120">
                  <c:v>98.817734721190817</c:v>
                </c:pt>
                <c:pt idx="121">
                  <c:v>98.732384581725015</c:v>
                </c:pt>
                <c:pt idx="122">
                  <c:v>99.773914154205514</c:v>
                </c:pt>
                <c:pt idx="123">
                  <c:v>99.04880731543264</c:v>
                </c:pt>
                <c:pt idx="124">
                  <c:v>97.815174014566395</c:v>
                </c:pt>
                <c:pt idx="125">
                  <c:v>95.354550277114384</c:v>
                </c:pt>
                <c:pt idx="126">
                  <c:v>92.069723626790136</c:v>
                </c:pt>
                <c:pt idx="127">
                  <c:v>89.264303833157683</c:v>
                </c:pt>
                <c:pt idx="128">
                  <c:v>86.518503944475739</c:v>
                </c:pt>
                <c:pt idx="129">
                  <c:v>83.265299547274537</c:v>
                </c:pt>
                <c:pt idx="130">
                  <c:v>78.809803052898644</c:v>
                </c:pt>
                <c:pt idx="131">
                  <c:v>74.261741958859034</c:v>
                </c:pt>
                <c:pt idx="132">
                  <c:v>70.783286564435386</c:v>
                </c:pt>
                <c:pt idx="133">
                  <c:v>69.659526515978101</c:v>
                </c:pt>
                <c:pt idx="134">
                  <c:v>71.744085038339918</c:v>
                </c:pt>
                <c:pt idx="135">
                  <c:v>72.031965968442378</c:v>
                </c:pt>
                <c:pt idx="136">
                  <c:v>72.078838372007851</c:v>
                </c:pt>
                <c:pt idx="137">
                  <c:v>71.994386319886758</c:v>
                </c:pt>
                <c:pt idx="138">
                  <c:v>71.844597471454222</c:v>
                </c:pt>
                <c:pt idx="139">
                  <c:v>71.620451460632694</c:v>
                </c:pt>
                <c:pt idx="140">
                  <c:v>71.363941048445511</c:v>
                </c:pt>
                <c:pt idx="141">
                  <c:v>71.066346219916227</c:v>
                </c:pt>
                <c:pt idx="142">
                  <c:v>70.776741638373778</c:v>
                </c:pt>
                <c:pt idx="143">
                  <c:v>70.529896978020076</c:v>
                </c:pt>
                <c:pt idx="144">
                  <c:v>70.333262698238713</c:v>
                </c:pt>
                <c:pt idx="145">
                  <c:v>70.178455322180568</c:v>
                </c:pt>
                <c:pt idx="146">
                  <c:v>69.992847915710016</c:v>
                </c:pt>
                <c:pt idx="147">
                  <c:v>69.783508651749301</c:v>
                </c:pt>
                <c:pt idx="148">
                  <c:v>69.485998846234637</c:v>
                </c:pt>
                <c:pt idx="149">
                  <c:v>69.130729175689041</c:v>
                </c:pt>
                <c:pt idx="150">
                  <c:v>68.770536725176171</c:v>
                </c:pt>
                <c:pt idx="151">
                  <c:v>68.423157894524039</c:v>
                </c:pt>
                <c:pt idx="152">
                  <c:v>68.136260722982044</c:v>
                </c:pt>
                <c:pt idx="153">
                  <c:v>67.9250547976322</c:v>
                </c:pt>
                <c:pt idx="154">
                  <c:v>67.769476481223904</c:v>
                </c:pt>
                <c:pt idx="155">
                  <c:v>67.66066142441629</c:v>
                </c:pt>
                <c:pt idx="156">
                  <c:v>67.535208171957905</c:v>
                </c:pt>
                <c:pt idx="157">
                  <c:v>67.440859757409655</c:v>
                </c:pt>
                <c:pt idx="158">
                  <c:v>67.344511909787599</c:v>
                </c:pt>
                <c:pt idx="159">
                  <c:v>67.157410198951482</c:v>
                </c:pt>
                <c:pt idx="160">
                  <c:v>66.898352249436769</c:v>
                </c:pt>
                <c:pt idx="161">
                  <c:v>66.585795130148625</c:v>
                </c:pt>
                <c:pt idx="162">
                  <c:v>66.276935412517801</c:v>
                </c:pt>
                <c:pt idx="163">
                  <c:v>65.972899753245756</c:v>
                </c:pt>
                <c:pt idx="164">
                  <c:v>65.730031496000322</c:v>
                </c:pt>
                <c:pt idx="165">
                  <c:v>65.586218766766791</c:v>
                </c:pt>
                <c:pt idx="166">
                  <c:v>65.470252281801379</c:v>
                </c:pt>
                <c:pt idx="167">
                  <c:v>65.348091549377443</c:v>
                </c:pt>
                <c:pt idx="168">
                  <c:v>65.227741569686273</c:v>
                </c:pt>
                <c:pt idx="169">
                  <c:v>65.117548922710881</c:v>
                </c:pt>
                <c:pt idx="170">
                  <c:v>65.041541022130474</c:v>
                </c:pt>
                <c:pt idx="171">
                  <c:v>64.94578044096167</c:v>
                </c:pt>
                <c:pt idx="172">
                  <c:v>64.841546191252547</c:v>
                </c:pt>
                <c:pt idx="173">
                  <c:v>64.714899375759686</c:v>
                </c:pt>
                <c:pt idx="174">
                  <c:v>64.564787350830784</c:v>
                </c:pt>
                <c:pt idx="175">
                  <c:v>64.418249865844885</c:v>
                </c:pt>
                <c:pt idx="176">
                  <c:v>64.24723449437866</c:v>
                </c:pt>
                <c:pt idx="177">
                  <c:v>64.086761821701785</c:v>
                </c:pt>
                <c:pt idx="178">
                  <c:v>63.947372166127515</c:v>
                </c:pt>
                <c:pt idx="179">
                  <c:v>63.81798303818546</c:v>
                </c:pt>
                <c:pt idx="180">
                  <c:v>63.735754438468334</c:v>
                </c:pt>
                <c:pt idx="181">
                  <c:v>63.654087286483886</c:v>
                </c:pt>
                <c:pt idx="182">
                  <c:v>63.471163180726855</c:v>
                </c:pt>
                <c:pt idx="183">
                  <c:v>63.238371793577123</c:v>
                </c:pt>
                <c:pt idx="184">
                  <c:v>62.918711351924131</c:v>
                </c:pt>
                <c:pt idx="185">
                  <c:v>62.550342373861071</c:v>
                </c:pt>
                <c:pt idx="186">
                  <c:v>62.18641702069403</c:v>
                </c:pt>
                <c:pt idx="187">
                  <c:v>61.901443713397811</c:v>
                </c:pt>
                <c:pt idx="188">
                  <c:v>61.745106883854142</c:v>
                </c:pt>
                <c:pt idx="189">
                  <c:v>61.689331977573197</c:v>
                </c:pt>
                <c:pt idx="190">
                  <c:v>61.622673931995223</c:v>
                </c:pt>
                <c:pt idx="191">
                  <c:v>61.581747139530009</c:v>
                </c:pt>
                <c:pt idx="192">
                  <c:v>61.50342102499291</c:v>
                </c:pt>
                <c:pt idx="193">
                  <c:v>61.401012408610178</c:v>
                </c:pt>
                <c:pt idx="194">
                  <c:v>61.656824472367006</c:v>
                </c:pt>
                <c:pt idx="195">
                  <c:v>61.318220534217545</c:v>
                </c:pt>
                <c:pt idx="196">
                  <c:v>60.673611331092836</c:v>
                </c:pt>
                <c:pt idx="197">
                  <c:v>59.769518641956218</c:v>
                </c:pt>
                <c:pt idx="198">
                  <c:v>58.936202323596383</c:v>
                </c:pt>
                <c:pt idx="199">
                  <c:v>58.045652639953779</c:v>
                </c:pt>
                <c:pt idx="200">
                  <c:v>57.250543878453946</c:v>
                </c:pt>
                <c:pt idx="201">
                  <c:v>56.721027143391538</c:v>
                </c:pt>
                <c:pt idx="202">
                  <c:v>56.557511068691312</c:v>
                </c:pt>
                <c:pt idx="203">
                  <c:v>56.740602300545568</c:v>
                </c:pt>
                <c:pt idx="204">
                  <c:v>56.499761958881969</c:v>
                </c:pt>
                <c:pt idx="205">
                  <c:v>56.27998948309466</c:v>
                </c:pt>
                <c:pt idx="206">
                  <c:v>56.103024659707266</c:v>
                </c:pt>
                <c:pt idx="207">
                  <c:v>55.949177396451233</c:v>
                </c:pt>
                <c:pt idx="208">
                  <c:v>55.815784544061614</c:v>
                </c:pt>
                <c:pt idx="209">
                  <c:v>55.675332991289075</c:v>
                </c:pt>
                <c:pt idx="210">
                  <c:v>55.585010663499475</c:v>
                </c:pt>
                <c:pt idx="211">
                  <c:v>55.514569535229363</c:v>
                </c:pt>
                <c:pt idx="212">
                  <c:v>55.440768754882107</c:v>
                </c:pt>
                <c:pt idx="213">
                  <c:v>55.357729556183884</c:v>
                </c:pt>
                <c:pt idx="214">
                  <c:v>55.26906765943918</c:v>
                </c:pt>
                <c:pt idx="215">
                  <c:v>55.185796063983759</c:v>
                </c:pt>
                <c:pt idx="216">
                  <c:v>55.10103914630934</c:v>
                </c:pt>
                <c:pt idx="217">
                  <c:v>55.026715082165531</c:v>
                </c:pt>
                <c:pt idx="218">
                  <c:v>54.962144535503178</c:v>
                </c:pt>
                <c:pt idx="219">
                  <c:v>54.904419111801431</c:v>
                </c:pt>
                <c:pt idx="220">
                  <c:v>54.836455967916429</c:v>
                </c:pt>
                <c:pt idx="221">
                  <c:v>54.744204324535069</c:v>
                </c:pt>
                <c:pt idx="222">
                  <c:v>54.651087321421556</c:v>
                </c:pt>
                <c:pt idx="223">
                  <c:v>54.557345908820544</c:v>
                </c:pt>
                <c:pt idx="224">
                  <c:v>54.469567695807086</c:v>
                </c:pt>
                <c:pt idx="225">
                  <c:v>54.392986319278407</c:v>
                </c:pt>
                <c:pt idx="226">
                  <c:v>54.303893973572677</c:v>
                </c:pt>
                <c:pt idx="227">
                  <c:v>54.221147815727562</c:v>
                </c:pt>
                <c:pt idx="228">
                  <c:v>54.133470595707074</c:v>
                </c:pt>
                <c:pt idx="229">
                  <c:v>54.035510903792321</c:v>
                </c:pt>
                <c:pt idx="230">
                  <c:v>53.981139540948064</c:v>
                </c:pt>
                <c:pt idx="231">
                  <c:v>53.912240882323943</c:v>
                </c:pt>
                <c:pt idx="232">
                  <c:v>53.804234413457927</c:v>
                </c:pt>
                <c:pt idx="233">
                  <c:v>53.683539385765748</c:v>
                </c:pt>
                <c:pt idx="234">
                  <c:v>53.559682773982942</c:v>
                </c:pt>
                <c:pt idx="235">
                  <c:v>53.444770435390815</c:v>
                </c:pt>
                <c:pt idx="236">
                  <c:v>53.325780796137799</c:v>
                </c:pt>
                <c:pt idx="237">
                  <c:v>53.232176641523495</c:v>
                </c:pt>
                <c:pt idx="238">
                  <c:v>53.190455836918616</c:v>
                </c:pt>
                <c:pt idx="239">
                  <c:v>53.13926676947964</c:v>
                </c:pt>
                <c:pt idx="240">
                  <c:v>53.06882000133664</c:v>
                </c:pt>
                <c:pt idx="241">
                  <c:v>52.997762418174538</c:v>
                </c:pt>
                <c:pt idx="242">
                  <c:v>52.932841395968737</c:v>
                </c:pt>
                <c:pt idx="243">
                  <c:v>52.853850132955976</c:v>
                </c:pt>
                <c:pt idx="244">
                  <c:v>52.771905765339262</c:v>
                </c:pt>
                <c:pt idx="245">
                  <c:v>52.689266832100408</c:v>
                </c:pt>
                <c:pt idx="246">
                  <c:v>52.601200039352904</c:v>
                </c:pt>
                <c:pt idx="247">
                  <c:v>52.514019077419746</c:v>
                </c:pt>
                <c:pt idx="248">
                  <c:v>52.449305984394726</c:v>
                </c:pt>
                <c:pt idx="249">
                  <c:v>52.27589419024055</c:v>
                </c:pt>
                <c:pt idx="250">
                  <c:v>51.990233881308725</c:v>
                </c:pt>
                <c:pt idx="251">
                  <c:v>51.628953496535793</c:v>
                </c:pt>
                <c:pt idx="252">
                  <c:v>51.261948268369544</c:v>
                </c:pt>
                <c:pt idx="253">
                  <c:v>50.901392579222502</c:v>
                </c:pt>
                <c:pt idx="254">
                  <c:v>50.574301556502434</c:v>
                </c:pt>
                <c:pt idx="255">
                  <c:v>50.312113019096678</c:v>
                </c:pt>
                <c:pt idx="256">
                  <c:v>50.136493518469564</c:v>
                </c:pt>
                <c:pt idx="257">
                  <c:v>49.922120843877998</c:v>
                </c:pt>
                <c:pt idx="258">
                  <c:v>49.66902833391449</c:v>
                </c:pt>
                <c:pt idx="259">
                  <c:v>49.389936352411958</c:v>
                </c:pt>
                <c:pt idx="260">
                  <c:v>49.130408884645362</c:v>
                </c:pt>
                <c:pt idx="261">
                  <c:v>48.880905005509227</c:v>
                </c:pt>
                <c:pt idx="262">
                  <c:v>48.618299360059844</c:v>
                </c:pt>
                <c:pt idx="263">
                  <c:v>48.353791377702343</c:v>
                </c:pt>
                <c:pt idx="264">
                  <c:v>48.06604604317284</c:v>
                </c:pt>
                <c:pt idx="265">
                  <c:v>47.779146002045806</c:v>
                </c:pt>
                <c:pt idx="266">
                  <c:v>47.500316478193845</c:v>
                </c:pt>
                <c:pt idx="267">
                  <c:v>47.232141513729701</c:v>
                </c:pt>
                <c:pt idx="268">
                  <c:v>47.037087852898146</c:v>
                </c:pt>
                <c:pt idx="269">
                  <c:v>46.865091908621181</c:v>
                </c:pt>
                <c:pt idx="270">
                  <c:v>46.577338598690304</c:v>
                </c:pt>
                <c:pt idx="271">
                  <c:v>46.216595180409549</c:v>
                </c:pt>
                <c:pt idx="272">
                  <c:v>45.765734435387074</c:v>
                </c:pt>
                <c:pt idx="273">
                  <c:v>45.252539050466211</c:v>
                </c:pt>
                <c:pt idx="274">
                  <c:v>44.706460400135427</c:v>
                </c:pt>
                <c:pt idx="275">
                  <c:v>44.1720290155748</c:v>
                </c:pt>
                <c:pt idx="276">
                  <c:v>43.744811298167377</c:v>
                </c:pt>
                <c:pt idx="277">
                  <c:v>43.446959628529065</c:v>
                </c:pt>
                <c:pt idx="278">
                  <c:v>43.150030298478868</c:v>
                </c:pt>
                <c:pt idx="279">
                  <c:v>42.919865596013153</c:v>
                </c:pt>
                <c:pt idx="280">
                  <c:v>42.747079933587884</c:v>
                </c:pt>
                <c:pt idx="281">
                  <c:v>42.589000639883125</c:v>
                </c:pt>
                <c:pt idx="282">
                  <c:v>42.431428246028339</c:v>
                </c:pt>
                <c:pt idx="283">
                  <c:v>42.278560746972737</c:v>
                </c:pt>
                <c:pt idx="284">
                  <c:v>42.16695430277769</c:v>
                </c:pt>
                <c:pt idx="285">
                  <c:v>42.044350569518656</c:v>
                </c:pt>
                <c:pt idx="286">
                  <c:v>41.919483602694591</c:v>
                </c:pt>
                <c:pt idx="287">
                  <c:v>41.790486359431732</c:v>
                </c:pt>
                <c:pt idx="288">
                  <c:v>41.685422688811578</c:v>
                </c:pt>
                <c:pt idx="289">
                  <c:v>41.575227117290019</c:v>
                </c:pt>
                <c:pt idx="290">
                  <c:v>41.459354388135409</c:v>
                </c:pt>
                <c:pt idx="291">
                  <c:v>41.343184354327633</c:v>
                </c:pt>
                <c:pt idx="292">
                  <c:v>41.23598660819016</c:v>
                </c:pt>
                <c:pt idx="293">
                  <c:v>41.117266378333333</c:v>
                </c:pt>
                <c:pt idx="294">
                  <c:v>40.995609029200089</c:v>
                </c:pt>
                <c:pt idx="295">
                  <c:v>40.888344821023203</c:v>
                </c:pt>
                <c:pt idx="296">
                  <c:v>40.800639186519767</c:v>
                </c:pt>
                <c:pt idx="297">
                  <c:v>40.716875844421764</c:v>
                </c:pt>
                <c:pt idx="298">
                  <c:v>40.626988127900965</c:v>
                </c:pt>
                <c:pt idx="299">
                  <c:v>40.543106295292333</c:v>
                </c:pt>
                <c:pt idx="300">
                  <c:v>40.444681362866426</c:v>
                </c:pt>
                <c:pt idx="301">
                  <c:v>40.345905451211721</c:v>
                </c:pt>
                <c:pt idx="302">
                  <c:v>40.236445955327532</c:v>
                </c:pt>
                <c:pt idx="303">
                  <c:v>40.119403183557303</c:v>
                </c:pt>
                <c:pt idx="304">
                  <c:v>40.010081285678893</c:v>
                </c:pt>
                <c:pt idx="305">
                  <c:v>39.91048302867398</c:v>
                </c:pt>
                <c:pt idx="306">
                  <c:v>39.804169343698177</c:v>
                </c:pt>
                <c:pt idx="307">
                  <c:v>39.716457660736758</c:v>
                </c:pt>
                <c:pt idx="308">
                  <c:v>39.621719057721023</c:v>
                </c:pt>
                <c:pt idx="309">
                  <c:v>39.531130862629603</c:v>
                </c:pt>
                <c:pt idx="310">
                  <c:v>39.435224454700979</c:v>
                </c:pt>
                <c:pt idx="311">
                  <c:v>39.336612359819163</c:v>
                </c:pt>
                <c:pt idx="312">
                  <c:v>39.195578554742504</c:v>
                </c:pt>
                <c:pt idx="313">
                  <c:v>39.014896087904873</c:v>
                </c:pt>
                <c:pt idx="314">
                  <c:v>38.813004085260246</c:v>
                </c:pt>
                <c:pt idx="315">
                  <c:v>38.879313916892521</c:v>
                </c:pt>
                <c:pt idx="316">
                  <c:v>38.648258613408899</c:v>
                </c:pt>
                <c:pt idx="317">
                  <c:v>38.141851223363147</c:v>
                </c:pt>
                <c:pt idx="318">
                  <c:v>37.459592757054104</c:v>
                </c:pt>
                <c:pt idx="319">
                  <c:v>36.767974660060446</c:v>
                </c:pt>
                <c:pt idx="320">
                  <c:v>36.17077399803636</c:v>
                </c:pt>
                <c:pt idx="321">
                  <c:v>35.496160023155319</c:v>
                </c:pt>
                <c:pt idx="322">
                  <c:v>35.104600166481809</c:v>
                </c:pt>
                <c:pt idx="323">
                  <c:v>35.025354929995906</c:v>
                </c:pt>
                <c:pt idx="324">
                  <c:v>35.317666780482618</c:v>
                </c:pt>
                <c:pt idx="325">
                  <c:v>35.218495986191051</c:v>
                </c:pt>
                <c:pt idx="326">
                  <c:v>35.141096085349865</c:v>
                </c:pt>
                <c:pt idx="327">
                  <c:v>35.074347664235688</c:v>
                </c:pt>
                <c:pt idx="328">
                  <c:v>35.008657772320205</c:v>
                </c:pt>
                <c:pt idx="329">
                  <c:v>34.92567871154413</c:v>
                </c:pt>
                <c:pt idx="330">
                  <c:v>34.841514097437496</c:v>
                </c:pt>
                <c:pt idx="331">
                  <c:v>34.768580358594136</c:v>
                </c:pt>
                <c:pt idx="332">
                  <c:v>34.679992027426103</c:v>
                </c:pt>
                <c:pt idx="333">
                  <c:v>34.599723593340613</c:v>
                </c:pt>
                <c:pt idx="334">
                  <c:v>34.505790527542494</c:v>
                </c:pt>
                <c:pt idx="335">
                  <c:v>34.410920223243245</c:v>
                </c:pt>
                <c:pt idx="336">
                  <c:v>34.283360092906904</c:v>
                </c:pt>
                <c:pt idx="337">
                  <c:v>34.153780182312026</c:v>
                </c:pt>
                <c:pt idx="338">
                  <c:v>34.038308844381881</c:v>
                </c:pt>
                <c:pt idx="339">
                  <c:v>33.942804267372395</c:v>
                </c:pt>
                <c:pt idx="340">
                  <c:v>33.867088058542329</c:v>
                </c:pt>
                <c:pt idx="341">
                  <c:v>33.823038295225167</c:v>
                </c:pt>
                <c:pt idx="342">
                  <c:v>33.795380537808981</c:v>
                </c:pt>
                <c:pt idx="343">
                  <c:v>33.778011415692355</c:v>
                </c:pt>
                <c:pt idx="344">
                  <c:v>33.744597006923783</c:v>
                </c:pt>
                <c:pt idx="345">
                  <c:v>33.684203323340881</c:v>
                </c:pt>
                <c:pt idx="346">
                  <c:v>33.625776572507021</c:v>
                </c:pt>
                <c:pt idx="347">
                  <c:v>33.562257381406795</c:v>
                </c:pt>
                <c:pt idx="348">
                  <c:v>33.510231570599842</c:v>
                </c:pt>
                <c:pt idx="349">
                  <c:v>33.460593624866597</c:v>
                </c:pt>
                <c:pt idx="350">
                  <c:v>33.418562814351226</c:v>
                </c:pt>
                <c:pt idx="351">
                  <c:v>33.382250819605787</c:v>
                </c:pt>
                <c:pt idx="352">
                  <c:v>33.346777118369914</c:v>
                </c:pt>
                <c:pt idx="353">
                  <c:v>33.276803270922969</c:v>
                </c:pt>
                <c:pt idx="354">
                  <c:v>33.215202520467457</c:v>
                </c:pt>
                <c:pt idx="355">
                  <c:v>33.158658665465772</c:v>
                </c:pt>
                <c:pt idx="356">
                  <c:v>33.10713385711481</c:v>
                </c:pt>
                <c:pt idx="357">
                  <c:v>33.058748361023859</c:v>
                </c:pt>
                <c:pt idx="358">
                  <c:v>33.014735247264682</c:v>
                </c:pt>
                <c:pt idx="359">
                  <c:v>32.968648404452182</c:v>
                </c:pt>
                <c:pt idx="360">
                  <c:v>32.927545419008545</c:v>
                </c:pt>
                <c:pt idx="361">
                  <c:v>32.860697866873913</c:v>
                </c:pt>
                <c:pt idx="362">
                  <c:v>32.790287606378605</c:v>
                </c:pt>
                <c:pt idx="363">
                  <c:v>32.723998574355896</c:v>
                </c:pt>
                <c:pt idx="364">
                  <c:v>32.642536045419185</c:v>
                </c:pt>
                <c:pt idx="365">
                  <c:v>32.55868133619515</c:v>
                </c:pt>
                <c:pt idx="366">
                  <c:v>32.485830072180136</c:v>
                </c:pt>
                <c:pt idx="367">
                  <c:v>32.404468134707649</c:v>
                </c:pt>
                <c:pt idx="368">
                  <c:v>32.325643674462341</c:v>
                </c:pt>
                <c:pt idx="369">
                  <c:v>32.252768393635662</c:v>
                </c:pt>
                <c:pt idx="370">
                  <c:v>32.183024561158106</c:v>
                </c:pt>
                <c:pt idx="371">
                  <c:v>32.133423580224957</c:v>
                </c:pt>
                <c:pt idx="372">
                  <c:v>32.081207122964528</c:v>
                </c:pt>
                <c:pt idx="373">
                  <c:v>32.022369219552544</c:v>
                </c:pt>
                <c:pt idx="374">
                  <c:v>31.946686986496211</c:v>
                </c:pt>
                <c:pt idx="375">
                  <c:v>31.851662055916247</c:v>
                </c:pt>
                <c:pt idx="376">
                  <c:v>31.763831485682925</c:v>
                </c:pt>
                <c:pt idx="377">
                  <c:v>31.68847357486888</c:v>
                </c:pt>
                <c:pt idx="378">
                  <c:v>31.635185217490392</c:v>
                </c:pt>
                <c:pt idx="379">
                  <c:v>31.613341433475203</c:v>
                </c:pt>
                <c:pt idx="380">
                  <c:v>31.6007545018747</c:v>
                </c:pt>
                <c:pt idx="381">
                  <c:v>31.577808668489507</c:v>
                </c:pt>
                <c:pt idx="382">
                  <c:v>31.545379558302272</c:v>
                </c:pt>
                <c:pt idx="383">
                  <c:v>31.514983332934733</c:v>
                </c:pt>
                <c:pt idx="384">
                  <c:v>31.474566974853822</c:v>
                </c:pt>
                <c:pt idx="385">
                  <c:v>31.443412270919794</c:v>
                </c:pt>
                <c:pt idx="386">
                  <c:v>31.41521335065811</c:v>
                </c:pt>
                <c:pt idx="387">
                  <c:v>31.388589954243834</c:v>
                </c:pt>
                <c:pt idx="388">
                  <c:v>31.361996667818755</c:v>
                </c:pt>
                <c:pt idx="389">
                  <c:v>31.345908845037517</c:v>
                </c:pt>
                <c:pt idx="390">
                  <c:v>31.327863788649477</c:v>
                </c:pt>
                <c:pt idx="391">
                  <c:v>31.318524586853865</c:v>
                </c:pt>
                <c:pt idx="392">
                  <c:v>31.292656376053259</c:v>
                </c:pt>
                <c:pt idx="393">
                  <c:v>31.250361580504805</c:v>
                </c:pt>
                <c:pt idx="394">
                  <c:v>31.194653113137175</c:v>
                </c:pt>
                <c:pt idx="395">
                  <c:v>31.144872120476826</c:v>
                </c:pt>
                <c:pt idx="396">
                  <c:v>31.104768608584735</c:v>
                </c:pt>
                <c:pt idx="397">
                  <c:v>31.066007180840387</c:v>
                </c:pt>
                <c:pt idx="398">
                  <c:v>31.039025354660119</c:v>
                </c:pt>
                <c:pt idx="399">
                  <c:v>31.016560104025967</c:v>
                </c:pt>
                <c:pt idx="400">
                  <c:v>30.990352519373147</c:v>
                </c:pt>
                <c:pt idx="401">
                  <c:v>30.954344115541655</c:v>
                </c:pt>
                <c:pt idx="402">
                  <c:v>30.929205620529491</c:v>
                </c:pt>
                <c:pt idx="403">
                  <c:v>30.915518243184266</c:v>
                </c:pt>
                <c:pt idx="404">
                  <c:v>30.898214101251437</c:v>
                </c:pt>
                <c:pt idx="405">
                  <c:v>30.875117161498295</c:v>
                </c:pt>
                <c:pt idx="406">
                  <c:v>30.859151072501732</c:v>
                </c:pt>
                <c:pt idx="407">
                  <c:v>30.816389654008869</c:v>
                </c:pt>
                <c:pt idx="408">
                  <c:v>30.777016101063921</c:v>
                </c:pt>
                <c:pt idx="409">
                  <c:v>30.749711493886771</c:v>
                </c:pt>
                <c:pt idx="410">
                  <c:v>30.719885270981155</c:v>
                </c:pt>
                <c:pt idx="411">
                  <c:v>30.687624470798383</c:v>
                </c:pt>
                <c:pt idx="412">
                  <c:v>30.65459948859603</c:v>
                </c:pt>
                <c:pt idx="413">
                  <c:v>30.624279530061866</c:v>
                </c:pt>
                <c:pt idx="414">
                  <c:v>30.602483292986054</c:v>
                </c:pt>
                <c:pt idx="415">
                  <c:v>30.57762951622432</c:v>
                </c:pt>
                <c:pt idx="416">
                  <c:v>30.569582274232086</c:v>
                </c:pt>
                <c:pt idx="417">
                  <c:v>30.571899123347809</c:v>
                </c:pt>
                <c:pt idx="418">
                  <c:v>30.568228049481437</c:v>
                </c:pt>
                <c:pt idx="419">
                  <c:v>30.558062156174749</c:v>
                </c:pt>
                <c:pt idx="420">
                  <c:v>30.541622235303684</c:v>
                </c:pt>
                <c:pt idx="421">
                  <c:v>30.529087138349048</c:v>
                </c:pt>
                <c:pt idx="422">
                  <c:v>30.522133354077873</c:v>
                </c:pt>
                <c:pt idx="423">
                  <c:v>30.529670037961829</c:v>
                </c:pt>
                <c:pt idx="424">
                  <c:v>30.537857405297622</c:v>
                </c:pt>
                <c:pt idx="425">
                  <c:v>30.544270909193688</c:v>
                </c:pt>
                <c:pt idx="426">
                  <c:v>30.538954516035794</c:v>
                </c:pt>
                <c:pt idx="427">
                  <c:v>30.519087433620356</c:v>
                </c:pt>
                <c:pt idx="428">
                  <c:v>30.484938641972413</c:v>
                </c:pt>
                <c:pt idx="429">
                  <c:v>30.460765050053315</c:v>
                </c:pt>
                <c:pt idx="430">
                  <c:v>30.446514459769574</c:v>
                </c:pt>
                <c:pt idx="431">
                  <c:v>30.438128427973911</c:v>
                </c:pt>
                <c:pt idx="432">
                  <c:v>30.434983462896376</c:v>
                </c:pt>
                <c:pt idx="433">
                  <c:v>30.426953612072218</c:v>
                </c:pt>
                <c:pt idx="434">
                  <c:v>30.392253198487396</c:v>
                </c:pt>
                <c:pt idx="435">
                  <c:v>30.352939670325167</c:v>
                </c:pt>
                <c:pt idx="436">
                  <c:v>30.320365848651168</c:v>
                </c:pt>
                <c:pt idx="437">
                  <c:v>30.302230117645433</c:v>
                </c:pt>
                <c:pt idx="438">
                  <c:v>30.286099073163548</c:v>
                </c:pt>
                <c:pt idx="439">
                  <c:v>30.265595168717283</c:v>
                </c:pt>
                <c:pt idx="440">
                  <c:v>30.262081013454239</c:v>
                </c:pt>
                <c:pt idx="441">
                  <c:v>30.24304064585187</c:v>
                </c:pt>
                <c:pt idx="442">
                  <c:v>30.197993664590616</c:v>
                </c:pt>
                <c:pt idx="443">
                  <c:v>30.155249125770172</c:v>
                </c:pt>
                <c:pt idx="444">
                  <c:v>30.096375977804346</c:v>
                </c:pt>
                <c:pt idx="445">
                  <c:v>30.034426877784373</c:v>
                </c:pt>
                <c:pt idx="446">
                  <c:v>29.964825573664783</c:v>
                </c:pt>
                <c:pt idx="447">
                  <c:v>29.895773163839596</c:v>
                </c:pt>
                <c:pt idx="448">
                  <c:v>29.844005187753911</c:v>
                </c:pt>
                <c:pt idx="449">
                  <c:v>29.803791859524186</c:v>
                </c:pt>
                <c:pt idx="450">
                  <c:v>29.760179332546517</c:v>
                </c:pt>
                <c:pt idx="451">
                  <c:v>29.704323459624362</c:v>
                </c:pt>
              </c:numCache>
            </c:numRef>
          </c:yVal>
          <c:smooth val="0"/>
          <c:extLst>
            <c:ext xmlns:c16="http://schemas.microsoft.com/office/drawing/2014/chart" uri="{C3380CC4-5D6E-409C-BE32-E72D297353CC}">
              <c16:uniqueId val="{00000003-2759-42D2-A74B-B8C20F2C96B2}"/>
            </c:ext>
          </c:extLst>
        </c:ser>
        <c:ser>
          <c:idx val="2"/>
          <c:order val="2"/>
          <c:tx>
            <c:strRef>
              <c:f>'plt1'!$BC$7</c:f>
              <c:strCache>
                <c:ptCount val="1"/>
                <c:pt idx="0">
                  <c:v>9_3</c:v>
                </c:pt>
              </c:strCache>
            </c:strRef>
          </c:tx>
          <c:spPr>
            <a:ln w="12700" cap="rnd">
              <a:solidFill>
                <a:srgbClr val="00B0F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C$8:$BC$459</c:f>
              <c:numCache>
                <c:formatCode>General</c:formatCode>
                <c:ptCount val="452"/>
                <c:pt idx="0">
                  <c:v>15.454692018277221</c:v>
                </c:pt>
                <c:pt idx="1">
                  <c:v>18.313145333752907</c:v>
                </c:pt>
                <c:pt idx="2">
                  <c:v>21.513990283791635</c:v>
                </c:pt>
                <c:pt idx="3">
                  <c:v>24.922345133406164</c:v>
                </c:pt>
                <c:pt idx="4">
                  <c:v>28.482467716940704</c:v>
                </c:pt>
                <c:pt idx="5">
                  <c:v>32.123946811451326</c:v>
                </c:pt>
                <c:pt idx="6">
                  <c:v>35.862315991371041</c:v>
                </c:pt>
                <c:pt idx="7">
                  <c:v>39.706857425953579</c:v>
                </c:pt>
                <c:pt idx="8">
                  <c:v>43.647474839155592</c:v>
                </c:pt>
                <c:pt idx="9">
                  <c:v>47.654123732641239</c:v>
                </c:pt>
                <c:pt idx="10">
                  <c:v>51.728346424684432</c:v>
                </c:pt>
                <c:pt idx="11">
                  <c:v>55.850953509443926</c:v>
                </c:pt>
                <c:pt idx="12">
                  <c:v>59.975886732784794</c:v>
                </c:pt>
                <c:pt idx="13">
                  <c:v>64.091303052852041</c:v>
                </c:pt>
                <c:pt idx="14">
                  <c:v>68.229645050962674</c:v>
                </c:pt>
                <c:pt idx="15">
                  <c:v>72.407717627791953</c:v>
                </c:pt>
                <c:pt idx="16">
                  <c:v>76.651369874347637</c:v>
                </c:pt>
                <c:pt idx="17">
                  <c:v>80.898411052762185</c:v>
                </c:pt>
                <c:pt idx="18">
                  <c:v>85.141350488588202</c:v>
                </c:pt>
                <c:pt idx="19">
                  <c:v>89.325950295784835</c:v>
                </c:pt>
                <c:pt idx="20">
                  <c:v>93.429940979787432</c:v>
                </c:pt>
                <c:pt idx="21">
                  <c:v>97.474863717296657</c:v>
                </c:pt>
                <c:pt idx="22">
                  <c:v>101.47623709979537</c:v>
                </c:pt>
                <c:pt idx="23">
                  <c:v>105.48442588629223</c:v>
                </c:pt>
                <c:pt idx="24">
                  <c:v>109.48124322786043</c:v>
                </c:pt>
                <c:pt idx="25">
                  <c:v>113.45503468120445</c:v>
                </c:pt>
                <c:pt idx="26">
                  <c:v>117.37615398064743</c:v>
                </c:pt>
                <c:pt idx="27">
                  <c:v>121.23903959035952</c:v>
                </c:pt>
                <c:pt idx="28">
                  <c:v>125.08052958396563</c:v>
                </c:pt>
                <c:pt idx="29">
                  <c:v>128.9146333216066</c:v>
                </c:pt>
                <c:pt idx="30">
                  <c:v>132.68345351165485</c:v>
                </c:pt>
                <c:pt idx="31">
                  <c:v>136.42965428326372</c:v>
                </c:pt>
                <c:pt idx="32">
                  <c:v>140.11682065514475</c:v>
                </c:pt>
                <c:pt idx="33">
                  <c:v>143.77523048222966</c:v>
                </c:pt>
                <c:pt idx="34">
                  <c:v>147.40979276851991</c:v>
                </c:pt>
                <c:pt idx="35">
                  <c:v>150.98339960084718</c:v>
                </c:pt>
                <c:pt idx="36">
                  <c:v>154.52271916280918</c:v>
                </c:pt>
                <c:pt idx="37">
                  <c:v>157.97348302424197</c:v>
                </c:pt>
                <c:pt idx="38">
                  <c:v>161.35009278345046</c:v>
                </c:pt>
                <c:pt idx="39">
                  <c:v>164.65178249611742</c:v>
                </c:pt>
                <c:pt idx="40">
                  <c:v>167.92018019547723</c:v>
                </c:pt>
                <c:pt idx="41">
                  <c:v>171.1365049210215</c:v>
                </c:pt>
                <c:pt idx="42">
                  <c:v>174.3084469915664</c:v>
                </c:pt>
                <c:pt idx="43">
                  <c:v>177.45731253280363</c:v>
                </c:pt>
                <c:pt idx="44">
                  <c:v>180.53619053684997</c:v>
                </c:pt>
                <c:pt idx="45">
                  <c:v>183.56243192319002</c:v>
                </c:pt>
                <c:pt idx="46">
                  <c:v>186.54065210848967</c:v>
                </c:pt>
                <c:pt idx="47">
                  <c:v>189.67481265832694</c:v>
                </c:pt>
                <c:pt idx="48">
                  <c:v>192.19029425645789</c:v>
                </c:pt>
                <c:pt idx="49">
                  <c:v>194.4338211441017</c:v>
                </c:pt>
                <c:pt idx="50">
                  <c:v>196.40547966132172</c:v>
                </c:pt>
                <c:pt idx="51">
                  <c:v>145.63818739516546</c:v>
                </c:pt>
                <c:pt idx="52">
                  <c:v>145.4831257102243</c:v>
                </c:pt>
                <c:pt idx="53">
                  <c:v>144.98288462673904</c:v>
                </c:pt>
                <c:pt idx="54">
                  <c:v>144.13912951370224</c:v>
                </c:pt>
                <c:pt idx="55">
                  <c:v>142.88316266423351</c:v>
                </c:pt>
                <c:pt idx="56">
                  <c:v>141.2730384949777</c:v>
                </c:pt>
                <c:pt idx="57">
                  <c:v>139.41860697847764</c:v>
                </c:pt>
                <c:pt idx="58">
                  <c:v>137.3309619806958</c:v>
                </c:pt>
                <c:pt idx="59">
                  <c:v>135.07894505161133</c:v>
                </c:pt>
                <c:pt idx="60">
                  <c:v>132.80704511041532</c:v>
                </c:pt>
                <c:pt idx="61">
                  <c:v>130.53466966266012</c:v>
                </c:pt>
                <c:pt idx="62">
                  <c:v>128.2299978025577</c:v>
                </c:pt>
                <c:pt idx="63">
                  <c:v>126.00091336198219</c:v>
                </c:pt>
                <c:pt idx="64">
                  <c:v>123.95327241002191</c:v>
                </c:pt>
                <c:pt idx="65">
                  <c:v>122.1696429787234</c:v>
                </c:pt>
                <c:pt idx="66">
                  <c:v>120.64917908346492</c:v>
                </c:pt>
                <c:pt idx="67">
                  <c:v>119.49342939088825</c:v>
                </c:pt>
                <c:pt idx="68">
                  <c:v>118.43195697518762</c:v>
                </c:pt>
                <c:pt idx="69">
                  <c:v>117.40337395370589</c:v>
                </c:pt>
                <c:pt idx="70">
                  <c:v>116.46893628978722</c:v>
                </c:pt>
                <c:pt idx="71">
                  <c:v>115.62490579908845</c:v>
                </c:pt>
                <c:pt idx="72">
                  <c:v>114.7427129460864</c:v>
                </c:pt>
                <c:pt idx="73">
                  <c:v>113.86047289403812</c:v>
                </c:pt>
                <c:pt idx="74">
                  <c:v>113.05311173702299</c:v>
                </c:pt>
                <c:pt idx="75">
                  <c:v>112.53930000495916</c:v>
                </c:pt>
                <c:pt idx="76">
                  <c:v>111.42635143548466</c:v>
                </c:pt>
                <c:pt idx="77">
                  <c:v>109.77739716721746</c:v>
                </c:pt>
                <c:pt idx="78">
                  <c:v>107.65203087186612</c:v>
                </c:pt>
                <c:pt idx="79">
                  <c:v>105.18395645860554</c:v>
                </c:pt>
                <c:pt idx="80">
                  <c:v>102.66712213673432</c:v>
                </c:pt>
                <c:pt idx="81">
                  <c:v>99.977445355764445</c:v>
                </c:pt>
                <c:pt idx="82">
                  <c:v>97.296840928007256</c:v>
                </c:pt>
                <c:pt idx="83">
                  <c:v>94.706086111165789</c:v>
                </c:pt>
                <c:pt idx="84">
                  <c:v>92.521000629362078</c:v>
                </c:pt>
                <c:pt idx="85">
                  <c:v>90.874453919796395</c:v>
                </c:pt>
                <c:pt idx="86">
                  <c:v>90.137278730519725</c:v>
                </c:pt>
                <c:pt idx="87">
                  <c:v>89.194699959794647</c:v>
                </c:pt>
                <c:pt idx="88">
                  <c:v>88.113641606256962</c:v>
                </c:pt>
                <c:pt idx="89">
                  <c:v>87.094748817066602</c:v>
                </c:pt>
                <c:pt idx="90">
                  <c:v>86.169658088340526</c:v>
                </c:pt>
                <c:pt idx="91">
                  <c:v>85.238084998725938</c:v>
                </c:pt>
                <c:pt idx="92">
                  <c:v>84.268586707233112</c:v>
                </c:pt>
                <c:pt idx="93">
                  <c:v>83.204875940120473</c:v>
                </c:pt>
                <c:pt idx="94">
                  <c:v>82.09563647582506</c:v>
                </c:pt>
                <c:pt idx="95">
                  <c:v>80.991280973360901</c:v>
                </c:pt>
                <c:pt idx="96">
                  <c:v>79.978555060864849</c:v>
                </c:pt>
                <c:pt idx="97">
                  <c:v>79.107954216957651</c:v>
                </c:pt>
                <c:pt idx="98">
                  <c:v>78.347338902688691</c:v>
                </c:pt>
                <c:pt idx="99">
                  <c:v>77.692721242320204</c:v>
                </c:pt>
                <c:pt idx="100">
                  <c:v>77.122541987215854</c:v>
                </c:pt>
                <c:pt idx="101">
                  <c:v>76.556045062160408</c:v>
                </c:pt>
                <c:pt idx="102">
                  <c:v>75.993413621432836</c:v>
                </c:pt>
                <c:pt idx="103">
                  <c:v>75.434147586086425</c:v>
                </c:pt>
                <c:pt idx="104">
                  <c:v>74.869424205700682</c:v>
                </c:pt>
                <c:pt idx="105">
                  <c:v>74.308242989731141</c:v>
                </c:pt>
                <c:pt idx="106">
                  <c:v>73.770096963552092</c:v>
                </c:pt>
                <c:pt idx="107">
                  <c:v>73.244926649940041</c:v>
                </c:pt>
                <c:pt idx="108">
                  <c:v>72.745437716782746</c:v>
                </c:pt>
                <c:pt idx="109">
                  <c:v>72.27235147026235</c:v>
                </c:pt>
                <c:pt idx="110">
                  <c:v>71.852931783571947</c:v>
                </c:pt>
                <c:pt idx="111">
                  <c:v>71.470338446762085</c:v>
                </c:pt>
                <c:pt idx="112">
                  <c:v>71.086212541675835</c:v>
                </c:pt>
                <c:pt idx="113">
                  <c:v>70.710281123747151</c:v>
                </c:pt>
                <c:pt idx="114">
                  <c:v>70.324064256845105</c:v>
                </c:pt>
                <c:pt idx="115">
                  <c:v>69.942851977213024</c:v>
                </c:pt>
                <c:pt idx="116">
                  <c:v>69.590226150923698</c:v>
                </c:pt>
                <c:pt idx="117">
                  <c:v>69.261486768970713</c:v>
                </c:pt>
                <c:pt idx="118">
                  <c:v>68.974661412931525</c:v>
                </c:pt>
                <c:pt idx="119">
                  <c:v>68.700597503823985</c:v>
                </c:pt>
                <c:pt idx="120">
                  <c:v>68.435340877891988</c:v>
                </c:pt>
                <c:pt idx="121">
                  <c:v>68.178471952268836</c:v>
                </c:pt>
                <c:pt idx="122">
                  <c:v>67.905861960439836</c:v>
                </c:pt>
                <c:pt idx="123">
                  <c:v>67.621245733718041</c:v>
                </c:pt>
                <c:pt idx="124">
                  <c:v>67.31446494513645</c:v>
                </c:pt>
                <c:pt idx="125">
                  <c:v>66.993072040202804</c:v>
                </c:pt>
                <c:pt idx="126">
                  <c:v>66.653740453298923</c:v>
                </c:pt>
                <c:pt idx="127">
                  <c:v>66.328827783716306</c:v>
                </c:pt>
                <c:pt idx="128">
                  <c:v>66.042039442794177</c:v>
                </c:pt>
                <c:pt idx="129">
                  <c:v>65.797693097811845</c:v>
                </c:pt>
                <c:pt idx="130">
                  <c:v>65.588783120509646</c:v>
                </c:pt>
                <c:pt idx="131">
                  <c:v>65.421932644696028</c:v>
                </c:pt>
                <c:pt idx="132">
                  <c:v>65.236515499257223</c:v>
                </c:pt>
                <c:pt idx="133">
                  <c:v>65.018565022407628</c:v>
                </c:pt>
                <c:pt idx="134">
                  <c:v>64.775734965571218</c:v>
                </c:pt>
                <c:pt idx="135">
                  <c:v>64.516311060118127</c:v>
                </c:pt>
                <c:pt idx="136">
                  <c:v>64.273112325983931</c:v>
                </c:pt>
                <c:pt idx="137">
                  <c:v>64.016878965565667</c:v>
                </c:pt>
                <c:pt idx="138">
                  <c:v>63.708664744607603</c:v>
                </c:pt>
                <c:pt idx="139">
                  <c:v>63.380574528196576</c:v>
                </c:pt>
                <c:pt idx="140">
                  <c:v>63.05495681007914</c:v>
                </c:pt>
                <c:pt idx="141">
                  <c:v>62.745144800500533</c:v>
                </c:pt>
                <c:pt idx="142">
                  <c:v>62.514207073120417</c:v>
                </c:pt>
                <c:pt idx="143">
                  <c:v>62.342546509491648</c:v>
                </c:pt>
                <c:pt idx="144">
                  <c:v>62.210815857245578</c:v>
                </c:pt>
                <c:pt idx="145">
                  <c:v>62.060440982762358</c:v>
                </c:pt>
                <c:pt idx="146">
                  <c:v>61.845208990655863</c:v>
                </c:pt>
                <c:pt idx="147">
                  <c:v>61.600770136000918</c:v>
                </c:pt>
                <c:pt idx="148">
                  <c:v>61.334534630095938</c:v>
                </c:pt>
                <c:pt idx="149">
                  <c:v>61.11584263259013</c:v>
                </c:pt>
                <c:pt idx="150">
                  <c:v>60.9480273202904</c:v>
                </c:pt>
                <c:pt idx="151">
                  <c:v>60.814599072455351</c:v>
                </c:pt>
                <c:pt idx="152">
                  <c:v>60.695408006361248</c:v>
                </c:pt>
                <c:pt idx="153">
                  <c:v>60.586215001052466</c:v>
                </c:pt>
                <c:pt idx="154">
                  <c:v>60.45703363747684</c:v>
                </c:pt>
                <c:pt idx="155">
                  <c:v>60.299492248222379</c:v>
                </c:pt>
                <c:pt idx="156">
                  <c:v>60.127067184065027</c:v>
                </c:pt>
                <c:pt idx="157">
                  <c:v>59.971316542148855</c:v>
                </c:pt>
                <c:pt idx="158">
                  <c:v>59.809206399446978</c:v>
                </c:pt>
                <c:pt idx="159">
                  <c:v>59.653674816055457</c:v>
                </c:pt>
                <c:pt idx="160">
                  <c:v>59.502471364421716</c:v>
                </c:pt>
                <c:pt idx="161">
                  <c:v>59.338313014694116</c:v>
                </c:pt>
                <c:pt idx="162">
                  <c:v>59.182227957703191</c:v>
                </c:pt>
                <c:pt idx="163">
                  <c:v>59.038405999621773</c:v>
                </c:pt>
                <c:pt idx="164">
                  <c:v>58.897330882498913</c:v>
                </c:pt>
                <c:pt idx="165">
                  <c:v>58.769283690634808</c:v>
                </c:pt>
                <c:pt idx="166">
                  <c:v>58.62486860980006</c:v>
                </c:pt>
                <c:pt idx="167">
                  <c:v>58.48497422944979</c:v>
                </c:pt>
                <c:pt idx="168">
                  <c:v>58.34245148790437</c:v>
                </c:pt>
                <c:pt idx="169">
                  <c:v>58.198401504229508</c:v>
                </c:pt>
                <c:pt idx="170">
                  <c:v>58.054358282608796</c:v>
                </c:pt>
                <c:pt idx="171">
                  <c:v>57.945182606408572</c:v>
                </c:pt>
                <c:pt idx="172">
                  <c:v>57.84848808670808</c:v>
                </c:pt>
                <c:pt idx="173">
                  <c:v>57.78705766235673</c:v>
                </c:pt>
                <c:pt idx="174">
                  <c:v>57.649335192362344</c:v>
                </c:pt>
                <c:pt idx="175">
                  <c:v>57.42748705682984</c:v>
                </c:pt>
                <c:pt idx="176">
                  <c:v>57.149003335492651</c:v>
                </c:pt>
                <c:pt idx="177">
                  <c:v>56.875751633317833</c:v>
                </c:pt>
                <c:pt idx="178">
                  <c:v>56.608794520716849</c:v>
                </c:pt>
                <c:pt idx="179">
                  <c:v>56.405182756574099</c:v>
                </c:pt>
                <c:pt idx="180">
                  <c:v>56.309613037041927</c:v>
                </c:pt>
                <c:pt idx="181">
                  <c:v>56.291909295002803</c:v>
                </c:pt>
                <c:pt idx="182">
                  <c:v>56.272382612513567</c:v>
                </c:pt>
                <c:pt idx="183">
                  <c:v>56.228148132889643</c:v>
                </c:pt>
                <c:pt idx="184">
                  <c:v>56.173657996117747</c:v>
                </c:pt>
                <c:pt idx="185">
                  <c:v>56.093458773542778</c:v>
                </c:pt>
                <c:pt idx="186">
                  <c:v>55.997521297152737</c:v>
                </c:pt>
                <c:pt idx="187">
                  <c:v>55.887039169604257</c:v>
                </c:pt>
                <c:pt idx="188">
                  <c:v>55.77880098250931</c:v>
                </c:pt>
                <c:pt idx="189">
                  <c:v>55.651237867496206</c:v>
                </c:pt>
                <c:pt idx="190">
                  <c:v>55.551510016495705</c:v>
                </c:pt>
                <c:pt idx="191">
                  <c:v>55.450921447982104</c:v>
                </c:pt>
                <c:pt idx="192">
                  <c:v>55.35226094034099</c:v>
                </c:pt>
                <c:pt idx="193">
                  <c:v>55.244098650096909</c:v>
                </c:pt>
                <c:pt idx="194">
                  <c:v>55.149873827998164</c:v>
                </c:pt>
                <c:pt idx="195">
                  <c:v>55.055739296133957</c:v>
                </c:pt>
                <c:pt idx="196">
                  <c:v>54.966813916353736</c:v>
                </c:pt>
                <c:pt idx="197">
                  <c:v>54.911347789561283</c:v>
                </c:pt>
                <c:pt idx="198">
                  <c:v>54.86269635052961</c:v>
                </c:pt>
                <c:pt idx="199">
                  <c:v>54.802032665765523</c:v>
                </c:pt>
                <c:pt idx="200">
                  <c:v>54.746668605774161</c:v>
                </c:pt>
                <c:pt idx="201">
                  <c:v>54.679685885324496</c:v>
                </c:pt>
                <c:pt idx="202">
                  <c:v>54.619732155669013</c:v>
                </c:pt>
                <c:pt idx="203">
                  <c:v>54.548448819600793</c:v>
                </c:pt>
                <c:pt idx="204">
                  <c:v>54.484794728421285</c:v>
                </c:pt>
                <c:pt idx="205">
                  <c:v>54.430274788594211</c:v>
                </c:pt>
                <c:pt idx="206">
                  <c:v>54.358967630111579</c:v>
                </c:pt>
                <c:pt idx="207">
                  <c:v>54.275736264674073</c:v>
                </c:pt>
                <c:pt idx="208">
                  <c:v>54.186119315312084</c:v>
                </c:pt>
                <c:pt idx="209">
                  <c:v>54.097013471443965</c:v>
                </c:pt>
                <c:pt idx="210">
                  <c:v>54.027090205756679</c:v>
                </c:pt>
                <c:pt idx="211">
                  <c:v>53.964405004995513</c:v>
                </c:pt>
                <c:pt idx="212">
                  <c:v>53.927070437986622</c:v>
                </c:pt>
                <c:pt idx="213">
                  <c:v>53.882295179837563</c:v>
                </c:pt>
                <c:pt idx="214">
                  <c:v>53.840476923973569</c:v>
                </c:pt>
                <c:pt idx="215">
                  <c:v>53.789657816840766</c:v>
                </c:pt>
                <c:pt idx="216">
                  <c:v>53.723838091422422</c:v>
                </c:pt>
                <c:pt idx="217">
                  <c:v>53.655164614967916</c:v>
                </c:pt>
                <c:pt idx="218">
                  <c:v>53.588856132183899</c:v>
                </c:pt>
                <c:pt idx="219">
                  <c:v>53.521007223692393</c:v>
                </c:pt>
                <c:pt idx="220">
                  <c:v>53.450345275507061</c:v>
                </c:pt>
                <c:pt idx="221">
                  <c:v>53.365080540044609</c:v>
                </c:pt>
                <c:pt idx="222">
                  <c:v>53.290375247667406</c:v>
                </c:pt>
                <c:pt idx="223">
                  <c:v>53.22062758752044</c:v>
                </c:pt>
                <c:pt idx="224">
                  <c:v>53.148115803426457</c:v>
                </c:pt>
                <c:pt idx="225">
                  <c:v>53.083282842427579</c:v>
                </c:pt>
                <c:pt idx="226">
                  <c:v>53.025313608828746</c:v>
                </c:pt>
                <c:pt idx="227">
                  <c:v>52.957596366826721</c:v>
                </c:pt>
                <c:pt idx="228">
                  <c:v>52.884168848869201</c:v>
                </c:pt>
                <c:pt idx="229">
                  <c:v>52.795351526031887</c:v>
                </c:pt>
                <c:pt idx="230">
                  <c:v>52.700249201823304</c:v>
                </c:pt>
                <c:pt idx="231">
                  <c:v>52.594332521365907</c:v>
                </c:pt>
                <c:pt idx="232">
                  <c:v>52.482684811824441</c:v>
                </c:pt>
                <c:pt idx="233">
                  <c:v>52.363518719728823</c:v>
                </c:pt>
                <c:pt idx="234">
                  <c:v>52.231551366577719</c:v>
                </c:pt>
                <c:pt idx="235">
                  <c:v>52.077531287919733</c:v>
                </c:pt>
                <c:pt idx="236">
                  <c:v>51.909867367767831</c:v>
                </c:pt>
                <c:pt idx="237">
                  <c:v>51.731509168017183</c:v>
                </c:pt>
                <c:pt idx="238">
                  <c:v>51.564893944440378</c:v>
                </c:pt>
                <c:pt idx="239">
                  <c:v>51.415814084946803</c:v>
                </c:pt>
                <c:pt idx="240">
                  <c:v>51.271865196850456</c:v>
                </c:pt>
                <c:pt idx="241">
                  <c:v>51.150945442750746</c:v>
                </c:pt>
                <c:pt idx="242">
                  <c:v>51.013323861370338</c:v>
                </c:pt>
                <c:pt idx="243">
                  <c:v>50.861390718178924</c:v>
                </c:pt>
                <c:pt idx="244">
                  <c:v>50.694919532153037</c:v>
                </c:pt>
                <c:pt idx="245">
                  <c:v>50.523791059713666</c:v>
                </c:pt>
                <c:pt idx="246">
                  <c:v>50.374448035729962</c:v>
                </c:pt>
                <c:pt idx="247">
                  <c:v>50.238724460126093</c:v>
                </c:pt>
                <c:pt idx="248">
                  <c:v>50.128721771065145</c:v>
                </c:pt>
                <c:pt idx="249">
                  <c:v>50.037484012155126</c:v>
                </c:pt>
                <c:pt idx="250">
                  <c:v>49.948843553655905</c:v>
                </c:pt>
                <c:pt idx="251">
                  <c:v>49.868587651729563</c:v>
                </c:pt>
                <c:pt idx="252">
                  <c:v>49.788804634977843</c:v>
                </c:pt>
                <c:pt idx="253">
                  <c:v>49.711686828319017</c:v>
                </c:pt>
                <c:pt idx="254">
                  <c:v>49.614141539677036</c:v>
                </c:pt>
                <c:pt idx="255">
                  <c:v>49.499463394417909</c:v>
                </c:pt>
                <c:pt idx="256">
                  <c:v>49.378541884281738</c:v>
                </c:pt>
                <c:pt idx="257">
                  <c:v>49.23504584375884</c:v>
                </c:pt>
                <c:pt idx="258">
                  <c:v>49.10862245268914</c:v>
                </c:pt>
                <c:pt idx="259">
                  <c:v>48.9902351333726</c:v>
                </c:pt>
                <c:pt idx="260">
                  <c:v>48.907672534246316</c:v>
                </c:pt>
                <c:pt idx="261">
                  <c:v>48.828614978204776</c:v>
                </c:pt>
                <c:pt idx="262">
                  <c:v>48.735128153463187</c:v>
                </c:pt>
                <c:pt idx="263">
                  <c:v>48.654029276247343</c:v>
                </c:pt>
                <c:pt idx="264">
                  <c:v>48.549770779364898</c:v>
                </c:pt>
                <c:pt idx="265">
                  <c:v>48.439064504031883</c:v>
                </c:pt>
                <c:pt idx="266">
                  <c:v>48.325517969217707</c:v>
                </c:pt>
                <c:pt idx="267">
                  <c:v>48.207225285346496</c:v>
                </c:pt>
                <c:pt idx="268">
                  <c:v>48.111791637002248</c:v>
                </c:pt>
                <c:pt idx="269">
                  <c:v>47.998706847743264</c:v>
                </c:pt>
                <c:pt idx="270">
                  <c:v>47.870774374313676</c:v>
                </c:pt>
                <c:pt idx="271">
                  <c:v>47.755424286988749</c:v>
                </c:pt>
                <c:pt idx="272">
                  <c:v>47.624334140430939</c:v>
                </c:pt>
                <c:pt idx="273">
                  <c:v>47.494552715230512</c:v>
                </c:pt>
                <c:pt idx="274">
                  <c:v>47.365422011498886</c:v>
                </c:pt>
                <c:pt idx="275">
                  <c:v>47.229953115179008</c:v>
                </c:pt>
                <c:pt idx="276">
                  <c:v>47.097896011837875</c:v>
                </c:pt>
                <c:pt idx="277">
                  <c:v>46.977785845687187</c:v>
                </c:pt>
                <c:pt idx="278">
                  <c:v>46.856161514457924</c:v>
                </c:pt>
                <c:pt idx="279">
                  <c:v>46.75064903478993</c:v>
                </c:pt>
                <c:pt idx="280">
                  <c:v>46.649260304233273</c:v>
                </c:pt>
                <c:pt idx="281">
                  <c:v>46.561983035718761</c:v>
                </c:pt>
                <c:pt idx="282">
                  <c:v>46.481652363019428</c:v>
                </c:pt>
                <c:pt idx="283">
                  <c:v>46.374647601682739</c:v>
                </c:pt>
                <c:pt idx="284">
                  <c:v>46.264968816560071</c:v>
                </c:pt>
                <c:pt idx="285">
                  <c:v>46.160945638529256</c:v>
                </c:pt>
                <c:pt idx="286">
                  <c:v>46.045503210452921</c:v>
                </c:pt>
                <c:pt idx="287">
                  <c:v>45.937269489976252</c:v>
                </c:pt>
                <c:pt idx="288">
                  <c:v>45.817022144570792</c:v>
                </c:pt>
                <c:pt idx="289">
                  <c:v>45.71283343669154</c:v>
                </c:pt>
                <c:pt idx="290">
                  <c:v>45.614018059383227</c:v>
                </c:pt>
                <c:pt idx="291">
                  <c:v>45.472651988643825</c:v>
                </c:pt>
                <c:pt idx="292">
                  <c:v>45.328771102036939</c:v>
                </c:pt>
                <c:pt idx="293">
                  <c:v>45.186169818459106</c:v>
                </c:pt>
                <c:pt idx="294">
                  <c:v>45.040069699197112</c:v>
                </c:pt>
                <c:pt idx="295">
                  <c:v>44.90943211637515</c:v>
                </c:pt>
                <c:pt idx="296">
                  <c:v>44.789760856270178</c:v>
                </c:pt>
                <c:pt idx="297">
                  <c:v>44.69792061238352</c:v>
                </c:pt>
                <c:pt idx="298">
                  <c:v>44.607412670624093</c:v>
                </c:pt>
                <c:pt idx="299">
                  <c:v>44.479317616997086</c:v>
                </c:pt>
                <c:pt idx="300">
                  <c:v>44.361692650192005</c:v>
                </c:pt>
                <c:pt idx="301">
                  <c:v>44.25200511073988</c:v>
                </c:pt>
                <c:pt idx="302">
                  <c:v>44.120603587094799</c:v>
                </c:pt>
                <c:pt idx="303">
                  <c:v>43.990377492990675</c:v>
                </c:pt>
                <c:pt idx="304">
                  <c:v>43.872752243312128</c:v>
                </c:pt>
                <c:pt idx="305">
                  <c:v>43.809166258546938</c:v>
                </c:pt>
                <c:pt idx="306">
                  <c:v>43.877682574807395</c:v>
                </c:pt>
                <c:pt idx="307">
                  <c:v>43.559542115245002</c:v>
                </c:pt>
                <c:pt idx="308">
                  <c:v>43.040982884140639</c:v>
                </c:pt>
                <c:pt idx="309">
                  <c:v>42.365252669250125</c:v>
                </c:pt>
                <c:pt idx="310">
                  <c:v>41.787605917644768</c:v>
                </c:pt>
                <c:pt idx="311">
                  <c:v>41.11262082530407</c:v>
                </c:pt>
                <c:pt idx="312">
                  <c:v>40.64048230693593</c:v>
                </c:pt>
                <c:pt idx="313">
                  <c:v>40.372093927354676</c:v>
                </c:pt>
                <c:pt idx="314">
                  <c:v>40.506890759552597</c:v>
                </c:pt>
                <c:pt idx="315">
                  <c:v>40.473312612578979</c:v>
                </c:pt>
                <c:pt idx="316">
                  <c:v>40.383388874436122</c:v>
                </c:pt>
                <c:pt idx="317">
                  <c:v>40.300128476760449</c:v>
                </c:pt>
                <c:pt idx="318">
                  <c:v>40.22851415192946</c:v>
                </c:pt>
                <c:pt idx="319">
                  <c:v>40.161578922024653</c:v>
                </c:pt>
                <c:pt idx="320">
                  <c:v>40.058472382893875</c:v>
                </c:pt>
                <c:pt idx="321">
                  <c:v>39.928629638781217</c:v>
                </c:pt>
                <c:pt idx="322">
                  <c:v>39.817910630106972</c:v>
                </c:pt>
                <c:pt idx="323">
                  <c:v>39.723471274561014</c:v>
                </c:pt>
                <c:pt idx="324">
                  <c:v>39.631471888538051</c:v>
                </c:pt>
                <c:pt idx="325">
                  <c:v>39.556464911443776</c:v>
                </c:pt>
                <c:pt idx="326">
                  <c:v>39.486476731523958</c:v>
                </c:pt>
                <c:pt idx="327">
                  <c:v>39.419993539158703</c:v>
                </c:pt>
                <c:pt idx="328">
                  <c:v>39.342594634565664</c:v>
                </c:pt>
                <c:pt idx="329">
                  <c:v>39.273631655563484</c:v>
                </c:pt>
                <c:pt idx="330">
                  <c:v>39.210226147255447</c:v>
                </c:pt>
                <c:pt idx="331">
                  <c:v>39.143240458844907</c:v>
                </c:pt>
                <c:pt idx="332">
                  <c:v>39.055655190329475</c:v>
                </c:pt>
                <c:pt idx="333">
                  <c:v>38.975212310198238</c:v>
                </c:pt>
                <c:pt idx="334">
                  <c:v>38.898331542223744</c:v>
                </c:pt>
                <c:pt idx="335">
                  <c:v>38.826235451713778</c:v>
                </c:pt>
                <c:pt idx="336">
                  <c:v>38.757619722653516</c:v>
                </c:pt>
                <c:pt idx="337">
                  <c:v>38.693613196104288</c:v>
                </c:pt>
                <c:pt idx="338">
                  <c:v>38.609640393365616</c:v>
                </c:pt>
                <c:pt idx="339">
                  <c:v>38.531846318672748</c:v>
                </c:pt>
                <c:pt idx="340">
                  <c:v>38.447887508071304</c:v>
                </c:pt>
                <c:pt idx="341">
                  <c:v>38.363533898915762</c:v>
                </c:pt>
                <c:pt idx="342">
                  <c:v>38.276857225415391</c:v>
                </c:pt>
                <c:pt idx="343">
                  <c:v>38.174018653126033</c:v>
                </c:pt>
                <c:pt idx="344">
                  <c:v>38.077344615866259</c:v>
                </c:pt>
                <c:pt idx="345">
                  <c:v>37.989556817168364</c:v>
                </c:pt>
                <c:pt idx="346">
                  <c:v>37.877905471142817</c:v>
                </c:pt>
                <c:pt idx="347">
                  <c:v>37.791285853866945</c:v>
                </c:pt>
                <c:pt idx="348">
                  <c:v>37.71495656353148</c:v>
                </c:pt>
                <c:pt idx="349">
                  <c:v>37.618908186439995</c:v>
                </c:pt>
                <c:pt idx="350">
                  <c:v>37.51555280089817</c:v>
                </c:pt>
                <c:pt idx="351">
                  <c:v>37.406890556301811</c:v>
                </c:pt>
                <c:pt idx="352">
                  <c:v>37.297414405032811</c:v>
                </c:pt>
                <c:pt idx="353">
                  <c:v>37.198478584018005</c:v>
                </c:pt>
                <c:pt idx="354">
                  <c:v>37.102923983361016</c:v>
                </c:pt>
                <c:pt idx="355">
                  <c:v>37.019895484674251</c:v>
                </c:pt>
                <c:pt idx="356">
                  <c:v>36.938813893730455</c:v>
                </c:pt>
                <c:pt idx="357">
                  <c:v>36.853398869294068</c:v>
                </c:pt>
                <c:pt idx="358">
                  <c:v>36.784722758344117</c:v>
                </c:pt>
                <c:pt idx="359">
                  <c:v>36.725229380345105</c:v>
                </c:pt>
                <c:pt idx="360">
                  <c:v>36.658690258142784</c:v>
                </c:pt>
                <c:pt idx="361">
                  <c:v>36.599613005131296</c:v>
                </c:pt>
                <c:pt idx="362">
                  <c:v>36.535489066661121</c:v>
                </c:pt>
                <c:pt idx="363">
                  <c:v>36.454632414473764</c:v>
                </c:pt>
                <c:pt idx="364">
                  <c:v>36.362411596931317</c:v>
                </c:pt>
                <c:pt idx="365">
                  <c:v>36.268815095432686</c:v>
                </c:pt>
                <c:pt idx="366">
                  <c:v>36.181913957637313</c:v>
                </c:pt>
                <c:pt idx="367">
                  <c:v>36.098289789748733</c:v>
                </c:pt>
                <c:pt idx="368">
                  <c:v>36.012054820410782</c:v>
                </c:pt>
                <c:pt idx="369">
                  <c:v>35.932146772992226</c:v>
                </c:pt>
                <c:pt idx="370">
                  <c:v>35.850257767020821</c:v>
                </c:pt>
                <c:pt idx="371">
                  <c:v>35.758147168277318</c:v>
                </c:pt>
                <c:pt idx="372">
                  <c:v>35.638126356311211</c:v>
                </c:pt>
                <c:pt idx="373">
                  <c:v>35.503415558748877</c:v>
                </c:pt>
                <c:pt idx="374">
                  <c:v>35.342647424775855</c:v>
                </c:pt>
                <c:pt idx="375">
                  <c:v>35.185550089172246</c:v>
                </c:pt>
                <c:pt idx="376">
                  <c:v>35.042437688178765</c:v>
                </c:pt>
                <c:pt idx="377">
                  <c:v>34.916436819429777</c:v>
                </c:pt>
                <c:pt idx="378">
                  <c:v>34.82076761435269</c:v>
                </c:pt>
                <c:pt idx="379">
                  <c:v>34.726088209794412</c:v>
                </c:pt>
                <c:pt idx="380">
                  <c:v>34.625599848028649</c:v>
                </c:pt>
                <c:pt idx="381">
                  <c:v>34.540512010951488</c:v>
                </c:pt>
                <c:pt idx="382">
                  <c:v>34.466995003003198</c:v>
                </c:pt>
                <c:pt idx="383">
                  <c:v>34.408141216400779</c:v>
                </c:pt>
                <c:pt idx="384">
                  <c:v>34.367930528009715</c:v>
                </c:pt>
                <c:pt idx="385">
                  <c:v>34.34541874679271</c:v>
                </c:pt>
                <c:pt idx="386">
                  <c:v>34.330508032647394</c:v>
                </c:pt>
                <c:pt idx="387">
                  <c:v>34.288906162482299</c:v>
                </c:pt>
                <c:pt idx="388">
                  <c:v>34.235003581981125</c:v>
                </c:pt>
                <c:pt idx="389">
                  <c:v>34.174058526504169</c:v>
                </c:pt>
                <c:pt idx="390">
                  <c:v>34.089914618366862</c:v>
                </c:pt>
                <c:pt idx="391">
                  <c:v>33.993439819693826</c:v>
                </c:pt>
                <c:pt idx="392">
                  <c:v>33.889134180015681</c:v>
                </c:pt>
                <c:pt idx="393">
                  <c:v>33.798033486609299</c:v>
                </c:pt>
                <c:pt idx="394">
                  <c:v>33.724623799070457</c:v>
                </c:pt>
                <c:pt idx="395">
                  <c:v>33.668495522312334</c:v>
                </c:pt>
                <c:pt idx="396">
                  <c:v>33.638587179169441</c:v>
                </c:pt>
                <c:pt idx="397">
                  <c:v>33.601366458944895</c:v>
                </c:pt>
                <c:pt idx="398">
                  <c:v>33.546877554538497</c:v>
                </c:pt>
                <c:pt idx="399">
                  <c:v>33.50253171078942</c:v>
                </c:pt>
                <c:pt idx="400">
                  <c:v>33.428767677535632</c:v>
                </c:pt>
                <c:pt idx="401">
                  <c:v>33.344014014098732</c:v>
                </c:pt>
                <c:pt idx="402">
                  <c:v>33.268392825813585</c:v>
                </c:pt>
                <c:pt idx="403">
                  <c:v>33.199047774127337</c:v>
                </c:pt>
                <c:pt idx="404">
                  <c:v>33.138862359806993</c:v>
                </c:pt>
                <c:pt idx="405">
                  <c:v>33.071895526245207</c:v>
                </c:pt>
                <c:pt idx="406">
                  <c:v>33.010681417517453</c:v>
                </c:pt>
                <c:pt idx="407">
                  <c:v>32.95351658625016</c:v>
                </c:pt>
                <c:pt idx="408">
                  <c:v>32.891067166377638</c:v>
                </c:pt>
                <c:pt idx="409">
                  <c:v>32.838173470744636</c:v>
                </c:pt>
                <c:pt idx="410">
                  <c:v>32.803528522970424</c:v>
                </c:pt>
                <c:pt idx="411">
                  <c:v>32.769593253908987</c:v>
                </c:pt>
                <c:pt idx="412">
                  <c:v>33.268335290422698</c:v>
                </c:pt>
                <c:pt idx="413">
                  <c:v>33.052188457954834</c:v>
                </c:pt>
                <c:pt idx="414">
                  <c:v>32.407260244488285</c:v>
                </c:pt>
                <c:pt idx="415">
                  <c:v>31.344049707714131</c:v>
                </c:pt>
                <c:pt idx="416">
                  <c:v>30.101441064544929</c:v>
                </c:pt>
                <c:pt idx="417">
                  <c:v>29.190092463386705</c:v>
                </c:pt>
                <c:pt idx="418">
                  <c:v>28.634818852516787</c:v>
                </c:pt>
                <c:pt idx="419">
                  <c:v>27.413698479975459</c:v>
                </c:pt>
                <c:pt idx="420">
                  <c:v>27.167676436538457</c:v>
                </c:pt>
                <c:pt idx="421">
                  <c:v>28.022500133216184</c:v>
                </c:pt>
                <c:pt idx="422">
                  <c:v>28.10072997763238</c:v>
                </c:pt>
                <c:pt idx="423">
                  <c:v>28.077955095542162</c:v>
                </c:pt>
                <c:pt idx="424">
                  <c:v>28.084238915737579</c:v>
                </c:pt>
                <c:pt idx="425">
                  <c:v>28.111021061229174</c:v>
                </c:pt>
                <c:pt idx="426">
                  <c:v>28.10127518193821</c:v>
                </c:pt>
                <c:pt idx="427">
                  <c:v>28.082650636218244</c:v>
                </c:pt>
                <c:pt idx="428">
                  <c:v>28.070757932480525</c:v>
                </c:pt>
                <c:pt idx="429">
                  <c:v>28.059670821055942</c:v>
                </c:pt>
                <c:pt idx="430">
                  <c:v>28.061269411734081</c:v>
                </c:pt>
                <c:pt idx="431">
                  <c:v>28.06565438254496</c:v>
                </c:pt>
                <c:pt idx="432">
                  <c:v>28.06670142214319</c:v>
                </c:pt>
                <c:pt idx="433">
                  <c:v>28.092134845106013</c:v>
                </c:pt>
                <c:pt idx="434">
                  <c:v>28.068113802729279</c:v>
                </c:pt>
                <c:pt idx="435">
                  <c:v>28.01837375611057</c:v>
                </c:pt>
                <c:pt idx="436">
                  <c:v>27.961390810297523</c:v>
                </c:pt>
                <c:pt idx="437">
                  <c:v>27.886046577428331</c:v>
                </c:pt>
                <c:pt idx="438">
                  <c:v>27.801412214497912</c:v>
                </c:pt>
                <c:pt idx="439">
                  <c:v>27.715004697219946</c:v>
                </c:pt>
                <c:pt idx="440">
                  <c:v>27.645130297392601</c:v>
                </c:pt>
                <c:pt idx="441">
                  <c:v>27.598375986391463</c:v>
                </c:pt>
                <c:pt idx="442">
                  <c:v>27.550274547573071</c:v>
                </c:pt>
                <c:pt idx="443">
                  <c:v>27.498591801830162</c:v>
                </c:pt>
                <c:pt idx="444">
                  <c:v>27.459055212146978</c:v>
                </c:pt>
                <c:pt idx="445">
                  <c:v>27.425339095020451</c:v>
                </c:pt>
                <c:pt idx="446">
                  <c:v>27.363565281525528</c:v>
                </c:pt>
                <c:pt idx="447">
                  <c:v>27.303586723252405</c:v>
                </c:pt>
                <c:pt idx="448">
                  <c:v>27.252011639172757</c:v>
                </c:pt>
                <c:pt idx="449">
                  <c:v>27.199018232217107</c:v>
                </c:pt>
                <c:pt idx="450">
                  <c:v>27.147646714544369</c:v>
                </c:pt>
                <c:pt idx="451">
                  <c:v>27.097242146718227</c:v>
                </c:pt>
              </c:numCache>
            </c:numRef>
          </c:yVal>
          <c:smooth val="0"/>
          <c:extLst>
            <c:ext xmlns:c16="http://schemas.microsoft.com/office/drawing/2014/chart" uri="{C3380CC4-5D6E-409C-BE32-E72D297353CC}">
              <c16:uniqueId val="{00000005-2759-42D2-A74B-B8C20F2C96B2}"/>
            </c:ext>
          </c:extLst>
        </c:ser>
        <c:ser>
          <c:idx val="3"/>
          <c:order val="3"/>
          <c:tx>
            <c:strRef>
              <c:f>'plt1'!$BD$7</c:f>
              <c:strCache>
                <c:ptCount val="1"/>
                <c:pt idx="0">
                  <c:v>9_4</c:v>
                </c:pt>
              </c:strCache>
            </c:strRef>
          </c:tx>
          <c:spPr>
            <a:ln w="12700" cap="rnd">
              <a:solidFill>
                <a:srgbClr val="7030A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D$8:$BD$459</c:f>
              <c:numCache>
                <c:formatCode>General</c:formatCode>
                <c:ptCount val="452"/>
                <c:pt idx="0">
                  <c:v>18.957844178291452</c:v>
                </c:pt>
                <c:pt idx="1">
                  <c:v>21.577632179485278</c:v>
                </c:pt>
                <c:pt idx="2">
                  <c:v>24.363014472129894</c:v>
                </c:pt>
                <c:pt idx="3">
                  <c:v>27.290742867549383</c:v>
                </c:pt>
                <c:pt idx="4">
                  <c:v>30.36585304804543</c:v>
                </c:pt>
                <c:pt idx="5">
                  <c:v>33.573690927967498</c:v>
                </c:pt>
                <c:pt idx="6">
                  <c:v>36.937269569338312</c:v>
                </c:pt>
                <c:pt idx="7">
                  <c:v>40.455675317346063</c:v>
                </c:pt>
                <c:pt idx="8">
                  <c:v>44.098596413170711</c:v>
                </c:pt>
                <c:pt idx="9">
                  <c:v>47.895159094757602</c:v>
                </c:pt>
                <c:pt idx="10">
                  <c:v>51.890883050943636</c:v>
                </c:pt>
                <c:pt idx="11">
                  <c:v>56.07738950879083</c:v>
                </c:pt>
                <c:pt idx="12">
                  <c:v>60.361644923754923</c:v>
                </c:pt>
                <c:pt idx="13">
                  <c:v>64.709943430057066</c:v>
                </c:pt>
                <c:pt idx="14">
                  <c:v>69.282835209493541</c:v>
                </c:pt>
                <c:pt idx="15">
                  <c:v>74.105670812755562</c:v>
                </c:pt>
                <c:pt idx="16">
                  <c:v>79.009787199542799</c:v>
                </c:pt>
                <c:pt idx="17">
                  <c:v>83.870050327842549</c:v>
                </c:pt>
                <c:pt idx="18">
                  <c:v>88.76081615292388</c:v>
                </c:pt>
                <c:pt idx="19">
                  <c:v>93.717429084542545</c:v>
                </c:pt>
                <c:pt idx="20">
                  <c:v>98.616483220660541</c:v>
                </c:pt>
                <c:pt idx="21">
                  <c:v>103.4445000653176</c:v>
                </c:pt>
                <c:pt idx="22">
                  <c:v>108.29712116322422</c:v>
                </c:pt>
                <c:pt idx="23">
                  <c:v>113.23435342209451</c:v>
                </c:pt>
                <c:pt idx="24">
                  <c:v>118.17126032508317</c:v>
                </c:pt>
                <c:pt idx="25">
                  <c:v>123.15030723196476</c:v>
                </c:pt>
                <c:pt idx="26">
                  <c:v>128.13197906337714</c:v>
                </c:pt>
                <c:pt idx="27">
                  <c:v>132.95443406739628</c:v>
                </c:pt>
                <c:pt idx="28">
                  <c:v>137.44318506956273</c:v>
                </c:pt>
                <c:pt idx="29">
                  <c:v>141.64692224699087</c:v>
                </c:pt>
                <c:pt idx="30">
                  <c:v>145.64063991788726</c:v>
                </c:pt>
                <c:pt idx="31">
                  <c:v>149.46691584934777</c:v>
                </c:pt>
                <c:pt idx="32">
                  <c:v>153.0889481539443</c:v>
                </c:pt>
                <c:pt idx="33">
                  <c:v>156.52813586100956</c:v>
                </c:pt>
                <c:pt idx="34">
                  <c:v>159.82276146723922</c:v>
                </c:pt>
                <c:pt idx="35">
                  <c:v>162.99483609207169</c:v>
                </c:pt>
                <c:pt idx="36">
                  <c:v>166.09612863221071</c:v>
                </c:pt>
                <c:pt idx="37">
                  <c:v>169.11842747478377</c:v>
                </c:pt>
                <c:pt idx="38">
                  <c:v>172.04470064071447</c:v>
                </c:pt>
                <c:pt idx="39">
                  <c:v>174.86237078271964</c:v>
                </c:pt>
                <c:pt idx="40">
                  <c:v>177.58203255884371</c:v>
                </c:pt>
                <c:pt idx="41">
                  <c:v>180.22699834644519</c:v>
                </c:pt>
                <c:pt idx="42">
                  <c:v>182.79504457825411</c:v>
                </c:pt>
                <c:pt idx="43">
                  <c:v>185.32471833580382</c:v>
                </c:pt>
                <c:pt idx="44">
                  <c:v>187.81927883732408</c:v>
                </c:pt>
                <c:pt idx="45">
                  <c:v>190.28134663931525</c:v>
                </c:pt>
                <c:pt idx="46">
                  <c:v>192.89304914058687</c:v>
                </c:pt>
                <c:pt idx="47">
                  <c:v>195.02050635213538</c:v>
                </c:pt>
                <c:pt idx="48">
                  <c:v>196.97151910835498</c:v>
                </c:pt>
                <c:pt idx="49">
                  <c:v>198.74582965163052</c:v>
                </c:pt>
                <c:pt idx="50">
                  <c:v>200.34343764805732</c:v>
                </c:pt>
                <c:pt idx="51">
                  <c:v>145.53731759691468</c:v>
                </c:pt>
                <c:pt idx="52">
                  <c:v>145.51309764562757</c:v>
                </c:pt>
                <c:pt idx="53">
                  <c:v>145.4404820614736</c:v>
                </c:pt>
                <c:pt idx="54">
                  <c:v>145.28212594319751</c:v>
                </c:pt>
                <c:pt idx="55">
                  <c:v>145.04812117583236</c:v>
                </c:pt>
                <c:pt idx="56">
                  <c:v>144.73062369547222</c:v>
                </c:pt>
                <c:pt idx="57">
                  <c:v>144.33149565421851</c:v>
                </c:pt>
                <c:pt idx="58">
                  <c:v>143.85139748608506</c:v>
                </c:pt>
                <c:pt idx="59">
                  <c:v>143.31341803981724</c:v>
                </c:pt>
                <c:pt idx="60">
                  <c:v>142.72455819361878</c:v>
                </c:pt>
                <c:pt idx="61">
                  <c:v>142.11280699585961</c:v>
                </c:pt>
                <c:pt idx="62">
                  <c:v>141.4909878805901</c:v>
                </c:pt>
                <c:pt idx="63">
                  <c:v>140.89286615973219</c:v>
                </c:pt>
                <c:pt idx="64">
                  <c:v>140.35113320809657</c:v>
                </c:pt>
                <c:pt idx="65">
                  <c:v>139.87301572522992</c:v>
                </c:pt>
                <c:pt idx="66">
                  <c:v>139.46662303499741</c:v>
                </c:pt>
                <c:pt idx="67">
                  <c:v>139.10947950672519</c:v>
                </c:pt>
                <c:pt idx="68">
                  <c:v>138.76651172921521</c:v>
                </c:pt>
                <c:pt idx="69">
                  <c:v>138.44438442723177</c:v>
                </c:pt>
                <c:pt idx="70">
                  <c:v>138.12404243681499</c:v>
                </c:pt>
                <c:pt idx="71">
                  <c:v>137.78499632886073</c:v>
                </c:pt>
                <c:pt idx="72">
                  <c:v>137.39743937094778</c:v>
                </c:pt>
                <c:pt idx="73">
                  <c:v>136.95941621070048</c:v>
                </c:pt>
                <c:pt idx="74">
                  <c:v>136.47926679829928</c:v>
                </c:pt>
                <c:pt idx="75">
                  <c:v>135.9769749563639</c:v>
                </c:pt>
                <c:pt idx="76">
                  <c:v>135.92242087554152</c:v>
                </c:pt>
                <c:pt idx="77">
                  <c:v>135.50460772525432</c:v>
                </c:pt>
                <c:pt idx="78">
                  <c:v>134.43879065325524</c:v>
                </c:pt>
                <c:pt idx="79">
                  <c:v>132.91473762255157</c:v>
                </c:pt>
                <c:pt idx="80">
                  <c:v>130.94604842428316</c:v>
                </c:pt>
                <c:pt idx="81">
                  <c:v>129.0507869702387</c:v>
                </c:pt>
                <c:pt idx="82">
                  <c:v>127.09050447053332</c:v>
                </c:pt>
                <c:pt idx="83">
                  <c:v>124.92622275625534</c:v>
                </c:pt>
                <c:pt idx="84">
                  <c:v>123.08702087756669</c:v>
                </c:pt>
                <c:pt idx="85">
                  <c:v>121.80053246436422</c:v>
                </c:pt>
                <c:pt idx="86">
                  <c:v>121.29909903625226</c:v>
                </c:pt>
                <c:pt idx="87">
                  <c:v>121.30466988955934</c:v>
                </c:pt>
                <c:pt idx="88">
                  <c:v>120.88368733205354</c:v>
                </c:pt>
                <c:pt idx="89">
                  <c:v>120.41501208340222</c:v>
                </c:pt>
                <c:pt idx="90">
                  <c:v>119.95104377637232</c:v>
                </c:pt>
                <c:pt idx="91">
                  <c:v>119.51547334974818</c:v>
                </c:pt>
                <c:pt idx="92">
                  <c:v>119.11425147339126</c:v>
                </c:pt>
                <c:pt idx="93">
                  <c:v>118.75496979414449</c:v>
                </c:pt>
                <c:pt idx="94">
                  <c:v>118.55078260414233</c:v>
                </c:pt>
                <c:pt idx="95">
                  <c:v>118.27341070550224</c:v>
                </c:pt>
                <c:pt idx="96">
                  <c:v>117.84312748453048</c:v>
                </c:pt>
                <c:pt idx="97">
                  <c:v>117.22005469166415</c:v>
                </c:pt>
                <c:pt idx="98">
                  <c:v>116.50092466201848</c:v>
                </c:pt>
                <c:pt idx="99">
                  <c:v>115.71434566087376</c:v>
                </c:pt>
                <c:pt idx="100">
                  <c:v>114.89887181638049</c:v>
                </c:pt>
                <c:pt idx="101">
                  <c:v>114.12946639116585</c:v>
                </c:pt>
                <c:pt idx="102">
                  <c:v>113.53065854619135</c:v>
                </c:pt>
                <c:pt idx="103">
                  <c:v>113.05804095821065</c:v>
                </c:pt>
                <c:pt idx="104">
                  <c:v>112.65558719471501</c:v>
                </c:pt>
                <c:pt idx="105">
                  <c:v>112.33949954091074</c:v>
                </c:pt>
                <c:pt idx="106">
                  <c:v>112.06290925624721</c:v>
                </c:pt>
                <c:pt idx="107">
                  <c:v>111.79910333452568</c:v>
                </c:pt>
                <c:pt idx="108">
                  <c:v>111.52299961965295</c:v>
                </c:pt>
                <c:pt idx="109">
                  <c:v>111.25249977403195</c:v>
                </c:pt>
                <c:pt idx="110">
                  <c:v>111.0261920455432</c:v>
                </c:pt>
                <c:pt idx="111">
                  <c:v>110.92236566331376</c:v>
                </c:pt>
                <c:pt idx="112">
                  <c:v>110.55081088842383</c:v>
                </c:pt>
                <c:pt idx="113">
                  <c:v>109.91515486313222</c:v>
                </c:pt>
                <c:pt idx="114">
                  <c:v>109.04420044873997</c:v>
                </c:pt>
                <c:pt idx="115">
                  <c:v>108.13576521750632</c:v>
                </c:pt>
                <c:pt idx="116">
                  <c:v>107.21312114011911</c:v>
                </c:pt>
                <c:pt idx="117">
                  <c:v>106.40273941994005</c:v>
                </c:pt>
                <c:pt idx="118">
                  <c:v>105.84114924988226</c:v>
                </c:pt>
                <c:pt idx="119">
                  <c:v>105.60788912509169</c:v>
                </c:pt>
                <c:pt idx="120">
                  <c:v>105.40047380327186</c:v>
                </c:pt>
                <c:pt idx="121">
                  <c:v>105.16189996513063</c:v>
                </c:pt>
                <c:pt idx="122">
                  <c:v>104.91077019276324</c:v>
                </c:pt>
                <c:pt idx="123">
                  <c:v>104.68773389560765</c:v>
                </c:pt>
                <c:pt idx="124">
                  <c:v>104.47332917988183</c:v>
                </c:pt>
                <c:pt idx="125">
                  <c:v>104.25805417991992</c:v>
                </c:pt>
                <c:pt idx="126">
                  <c:v>104.05830818648549</c:v>
                </c:pt>
                <c:pt idx="127">
                  <c:v>103.81453309918099</c:v>
                </c:pt>
                <c:pt idx="128">
                  <c:v>103.56943516009144</c:v>
                </c:pt>
                <c:pt idx="129">
                  <c:v>103.28665134571627</c:v>
                </c:pt>
                <c:pt idx="130">
                  <c:v>102.9902189677744</c:v>
                </c:pt>
                <c:pt idx="131">
                  <c:v>102.70215664192763</c:v>
                </c:pt>
                <c:pt idx="132">
                  <c:v>102.40919985476431</c:v>
                </c:pt>
                <c:pt idx="133">
                  <c:v>102.13532986670995</c:v>
                </c:pt>
                <c:pt idx="134">
                  <c:v>101.89358605734267</c:v>
                </c:pt>
                <c:pt idx="135">
                  <c:v>101.71687391953547</c:v>
                </c:pt>
                <c:pt idx="136">
                  <c:v>101.58098498025613</c:v>
                </c:pt>
                <c:pt idx="137">
                  <c:v>101.42028310439053</c:v>
                </c:pt>
                <c:pt idx="138">
                  <c:v>101.26153993549921</c:v>
                </c:pt>
                <c:pt idx="139">
                  <c:v>101.10068288450321</c:v>
                </c:pt>
                <c:pt idx="140">
                  <c:v>100.95343206050521</c:v>
                </c:pt>
                <c:pt idx="141">
                  <c:v>100.82217296516522</c:v>
                </c:pt>
                <c:pt idx="142">
                  <c:v>100.71873416070349</c:v>
                </c:pt>
                <c:pt idx="143">
                  <c:v>100.59554399356917</c:v>
                </c:pt>
                <c:pt idx="144">
                  <c:v>100.43314738897938</c:v>
                </c:pt>
                <c:pt idx="145">
                  <c:v>100.28885815274948</c:v>
                </c:pt>
                <c:pt idx="146">
                  <c:v>100.11631550043714</c:v>
                </c:pt>
                <c:pt idx="147">
                  <c:v>99.642139013004055</c:v>
                </c:pt>
                <c:pt idx="148">
                  <c:v>98.977160739176171</c:v>
                </c:pt>
                <c:pt idx="149">
                  <c:v>98.172245718877534</c:v>
                </c:pt>
                <c:pt idx="150">
                  <c:v>97.359490920185578</c:v>
                </c:pt>
                <c:pt idx="151">
                  <c:v>96.563903334983209</c:v>
                </c:pt>
                <c:pt idx="152">
                  <c:v>95.912909824842103</c:v>
                </c:pt>
                <c:pt idx="153">
                  <c:v>95.495203260182308</c:v>
                </c:pt>
                <c:pt idx="154">
                  <c:v>95.385521904894787</c:v>
                </c:pt>
                <c:pt idx="155">
                  <c:v>95.109379836968216</c:v>
                </c:pt>
                <c:pt idx="156">
                  <c:v>94.77008991025572</c:v>
                </c:pt>
                <c:pt idx="157">
                  <c:v>94.409060897710702</c:v>
                </c:pt>
                <c:pt idx="158">
                  <c:v>94.03026331679871</c:v>
                </c:pt>
                <c:pt idx="159">
                  <c:v>93.699273266377489</c:v>
                </c:pt>
                <c:pt idx="160">
                  <c:v>93.56844714648328</c:v>
                </c:pt>
                <c:pt idx="161">
                  <c:v>93.324407912121757</c:v>
                </c:pt>
                <c:pt idx="162">
                  <c:v>92.721004493888273</c:v>
                </c:pt>
                <c:pt idx="163">
                  <c:v>91.822381976450544</c:v>
                </c:pt>
                <c:pt idx="164">
                  <c:v>90.822743234566488</c:v>
                </c:pt>
                <c:pt idx="165">
                  <c:v>89.884874596442117</c:v>
                </c:pt>
                <c:pt idx="166">
                  <c:v>88.97237709723683</c:v>
                </c:pt>
                <c:pt idx="167">
                  <c:v>88.375642314283951</c:v>
                </c:pt>
                <c:pt idx="168">
                  <c:v>88.13948431896344</c:v>
                </c:pt>
                <c:pt idx="169">
                  <c:v>88.302079487793392</c:v>
                </c:pt>
                <c:pt idx="170">
                  <c:v>88.248094615609119</c:v>
                </c:pt>
                <c:pt idx="171">
                  <c:v>88.146588436345439</c:v>
                </c:pt>
                <c:pt idx="172">
                  <c:v>88.059872029927305</c:v>
                </c:pt>
                <c:pt idx="173">
                  <c:v>87.995406860862388</c:v>
                </c:pt>
                <c:pt idx="174">
                  <c:v>87.960588826231259</c:v>
                </c:pt>
                <c:pt idx="175">
                  <c:v>87.903856503264024</c:v>
                </c:pt>
                <c:pt idx="176">
                  <c:v>87.831804813766695</c:v>
                </c:pt>
                <c:pt idx="177">
                  <c:v>87.737900942607823</c:v>
                </c:pt>
                <c:pt idx="178">
                  <c:v>87.630445118679006</c:v>
                </c:pt>
                <c:pt idx="179">
                  <c:v>87.532442187317201</c:v>
                </c:pt>
                <c:pt idx="180">
                  <c:v>87.434761369359705</c:v>
                </c:pt>
                <c:pt idx="181">
                  <c:v>87.325533873917223</c:v>
                </c:pt>
                <c:pt idx="182">
                  <c:v>87.198913625103415</c:v>
                </c:pt>
                <c:pt idx="183">
                  <c:v>87.052802401169359</c:v>
                </c:pt>
                <c:pt idx="184">
                  <c:v>86.882129913212836</c:v>
                </c:pt>
                <c:pt idx="185">
                  <c:v>86.682196691457818</c:v>
                </c:pt>
                <c:pt idx="186">
                  <c:v>86.468669043986907</c:v>
                </c:pt>
                <c:pt idx="187">
                  <c:v>86.26842000329431</c:v>
                </c:pt>
                <c:pt idx="188">
                  <c:v>86.072700811264056</c:v>
                </c:pt>
                <c:pt idx="189">
                  <c:v>85.895518428232279</c:v>
                </c:pt>
                <c:pt idx="190">
                  <c:v>85.734445807800782</c:v>
                </c:pt>
                <c:pt idx="191">
                  <c:v>85.61805363689389</c:v>
                </c:pt>
                <c:pt idx="192">
                  <c:v>85.508680337834917</c:v>
                </c:pt>
                <c:pt idx="193">
                  <c:v>85.415331645944562</c:v>
                </c:pt>
                <c:pt idx="194">
                  <c:v>85.301618886251944</c:v>
                </c:pt>
                <c:pt idx="195">
                  <c:v>85.198786243081656</c:v>
                </c:pt>
                <c:pt idx="196">
                  <c:v>85.075812952035776</c:v>
                </c:pt>
                <c:pt idx="197">
                  <c:v>84.922193423799584</c:v>
                </c:pt>
                <c:pt idx="198">
                  <c:v>84.76277455526801</c:v>
                </c:pt>
                <c:pt idx="199">
                  <c:v>84.617067469910722</c:v>
                </c:pt>
                <c:pt idx="200">
                  <c:v>84.477494187572461</c:v>
                </c:pt>
                <c:pt idx="201">
                  <c:v>84.344896838691866</c:v>
                </c:pt>
                <c:pt idx="202">
                  <c:v>84.220837378393924</c:v>
                </c:pt>
                <c:pt idx="203">
                  <c:v>84.117163278246309</c:v>
                </c:pt>
                <c:pt idx="204">
                  <c:v>84.028401110423147</c:v>
                </c:pt>
                <c:pt idx="205">
                  <c:v>83.95163156565188</c:v>
                </c:pt>
                <c:pt idx="206">
                  <c:v>83.888443674587862</c:v>
                </c:pt>
                <c:pt idx="207">
                  <c:v>83.838685490389253</c:v>
                </c:pt>
                <c:pt idx="208">
                  <c:v>83.800385192879503</c:v>
                </c:pt>
                <c:pt idx="209">
                  <c:v>83.777764919920827</c:v>
                </c:pt>
                <c:pt idx="210">
                  <c:v>83.760134529932159</c:v>
                </c:pt>
                <c:pt idx="211">
                  <c:v>83.734759282779777</c:v>
                </c:pt>
                <c:pt idx="212">
                  <c:v>83.721214109424793</c:v>
                </c:pt>
                <c:pt idx="213">
                  <c:v>83.698217567307466</c:v>
                </c:pt>
                <c:pt idx="214">
                  <c:v>83.660616735353898</c:v>
                </c:pt>
                <c:pt idx="215">
                  <c:v>83.596883200498439</c:v>
                </c:pt>
                <c:pt idx="216">
                  <c:v>83.507154382906549</c:v>
                </c:pt>
                <c:pt idx="217">
                  <c:v>83.423618892381029</c:v>
                </c:pt>
                <c:pt idx="218">
                  <c:v>83.346300079333929</c:v>
                </c:pt>
                <c:pt idx="219">
                  <c:v>83.284637786732517</c:v>
                </c:pt>
                <c:pt idx="220">
                  <c:v>83.251771651804489</c:v>
                </c:pt>
                <c:pt idx="221">
                  <c:v>83.228321014725452</c:v>
                </c:pt>
                <c:pt idx="222">
                  <c:v>83.192934345793631</c:v>
                </c:pt>
                <c:pt idx="223">
                  <c:v>83.127576967433924</c:v>
                </c:pt>
                <c:pt idx="224">
                  <c:v>83.020492526402137</c:v>
                </c:pt>
                <c:pt idx="225">
                  <c:v>82.936805916694439</c:v>
                </c:pt>
                <c:pt idx="226">
                  <c:v>82.885183132075426</c:v>
                </c:pt>
                <c:pt idx="227">
                  <c:v>82.852223889885011</c:v>
                </c:pt>
                <c:pt idx="228">
                  <c:v>82.831853158414802</c:v>
                </c:pt>
                <c:pt idx="229">
                  <c:v>82.832727122828459</c:v>
                </c:pt>
                <c:pt idx="230">
                  <c:v>82.809321485156516</c:v>
                </c:pt>
                <c:pt idx="231">
                  <c:v>82.760180671960924</c:v>
                </c:pt>
                <c:pt idx="232">
                  <c:v>82.682938616848361</c:v>
                </c:pt>
                <c:pt idx="233">
                  <c:v>82.608836042953129</c:v>
                </c:pt>
                <c:pt idx="234">
                  <c:v>82.537591696422382</c:v>
                </c:pt>
                <c:pt idx="235">
                  <c:v>82.46253516346691</c:v>
                </c:pt>
                <c:pt idx="236">
                  <c:v>82.399737440009048</c:v>
                </c:pt>
                <c:pt idx="237">
                  <c:v>82.377402085649678</c:v>
                </c:pt>
                <c:pt idx="238">
                  <c:v>82.348229262344745</c:v>
                </c:pt>
                <c:pt idx="239">
                  <c:v>82.3054698361004</c:v>
                </c:pt>
                <c:pt idx="240">
                  <c:v>82.269971382785883</c:v>
                </c:pt>
                <c:pt idx="241">
                  <c:v>82.22051174351509</c:v>
                </c:pt>
                <c:pt idx="242">
                  <c:v>82.170865319995912</c:v>
                </c:pt>
                <c:pt idx="243">
                  <c:v>82.122993411430585</c:v>
                </c:pt>
                <c:pt idx="244">
                  <c:v>82.066306706746985</c:v>
                </c:pt>
                <c:pt idx="245">
                  <c:v>82.037330005829091</c:v>
                </c:pt>
                <c:pt idx="246">
                  <c:v>81.982159656564718</c:v>
                </c:pt>
                <c:pt idx="247">
                  <c:v>81.926550297051733</c:v>
                </c:pt>
                <c:pt idx="248">
                  <c:v>81.851807788763992</c:v>
                </c:pt>
                <c:pt idx="249">
                  <c:v>81.772417264348491</c:v>
                </c:pt>
                <c:pt idx="250">
                  <c:v>81.696017677050108</c:v>
                </c:pt>
                <c:pt idx="251">
                  <c:v>81.619743800620753</c:v>
                </c:pt>
                <c:pt idx="252">
                  <c:v>81.536132995352204</c:v>
                </c:pt>
                <c:pt idx="253">
                  <c:v>81.47911011505991</c:v>
                </c:pt>
                <c:pt idx="254">
                  <c:v>81.410321318767799</c:v>
                </c:pt>
                <c:pt idx="255">
                  <c:v>81.313102362219468</c:v>
                </c:pt>
                <c:pt idx="256">
                  <c:v>81.188733003172629</c:v>
                </c:pt>
                <c:pt idx="257">
                  <c:v>81.172111666715949</c:v>
                </c:pt>
                <c:pt idx="258">
                  <c:v>81.127174678112155</c:v>
                </c:pt>
                <c:pt idx="259">
                  <c:v>80.783072938310411</c:v>
                </c:pt>
                <c:pt idx="260">
                  <c:v>80.227849660979601</c:v>
                </c:pt>
                <c:pt idx="261">
                  <c:v>79.566558280626651</c:v>
                </c:pt>
                <c:pt idx="262">
                  <c:v>78.947470229668411</c:v>
                </c:pt>
                <c:pt idx="263">
                  <c:v>78.320932175346812</c:v>
                </c:pt>
                <c:pt idx="264">
                  <c:v>77.886668349776116</c:v>
                </c:pt>
                <c:pt idx="265">
                  <c:v>77.69485161706281</c:v>
                </c:pt>
                <c:pt idx="266">
                  <c:v>77.889931381905029</c:v>
                </c:pt>
                <c:pt idx="267">
                  <c:v>77.902104046109841</c:v>
                </c:pt>
                <c:pt idx="268">
                  <c:v>77.896149414953697</c:v>
                </c:pt>
                <c:pt idx="269">
                  <c:v>77.891764106517698</c:v>
                </c:pt>
                <c:pt idx="270">
                  <c:v>77.874014002188886</c:v>
                </c:pt>
                <c:pt idx="271">
                  <c:v>77.873592502199671</c:v>
                </c:pt>
                <c:pt idx="272">
                  <c:v>77.874356043160148</c:v>
                </c:pt>
                <c:pt idx="273">
                  <c:v>77.863821749243598</c:v>
                </c:pt>
                <c:pt idx="274">
                  <c:v>77.854787963903959</c:v>
                </c:pt>
                <c:pt idx="275">
                  <c:v>77.832056632857359</c:v>
                </c:pt>
                <c:pt idx="276">
                  <c:v>77.815891021175048</c:v>
                </c:pt>
                <c:pt idx="277">
                  <c:v>77.797047433911743</c:v>
                </c:pt>
                <c:pt idx="278">
                  <c:v>77.751287051040407</c:v>
                </c:pt>
                <c:pt idx="279">
                  <c:v>77.67515115016289</c:v>
                </c:pt>
                <c:pt idx="280">
                  <c:v>77.576282680310229</c:v>
                </c:pt>
                <c:pt idx="281">
                  <c:v>77.483094806947179</c:v>
                </c:pt>
                <c:pt idx="282">
                  <c:v>77.3748667981164</c:v>
                </c:pt>
                <c:pt idx="283">
                  <c:v>77.271132291715233</c:v>
                </c:pt>
                <c:pt idx="284">
                  <c:v>77.179967330394774</c:v>
                </c:pt>
                <c:pt idx="285">
                  <c:v>77.105730207261686</c:v>
                </c:pt>
                <c:pt idx="286">
                  <c:v>77.039930713206388</c:v>
                </c:pt>
                <c:pt idx="287">
                  <c:v>76.955012877683828</c:v>
                </c:pt>
                <c:pt idx="288">
                  <c:v>76.885305702184354</c:v>
                </c:pt>
                <c:pt idx="289">
                  <c:v>76.79460788811457</c:v>
                </c:pt>
                <c:pt idx="290">
                  <c:v>76.65759066272291</c:v>
                </c:pt>
                <c:pt idx="291">
                  <c:v>76.492174065434043</c:v>
                </c:pt>
                <c:pt idx="292">
                  <c:v>76.331283639444592</c:v>
                </c:pt>
                <c:pt idx="293">
                  <c:v>76.180258110740084</c:v>
                </c:pt>
                <c:pt idx="294">
                  <c:v>76.043550114530106</c:v>
                </c:pt>
                <c:pt idx="295">
                  <c:v>75.943402784356991</c:v>
                </c:pt>
                <c:pt idx="296">
                  <c:v>75.88666485700783</c:v>
                </c:pt>
                <c:pt idx="297">
                  <c:v>75.843234735343188</c:v>
                </c:pt>
                <c:pt idx="298">
                  <c:v>75.972706033529377</c:v>
                </c:pt>
                <c:pt idx="299">
                  <c:v>75.868179862937808</c:v>
                </c:pt>
                <c:pt idx="300">
                  <c:v>75.480579647813187</c:v>
                </c:pt>
                <c:pt idx="301">
                  <c:v>74.87844313416241</c:v>
                </c:pt>
                <c:pt idx="302">
                  <c:v>74.218749973120168</c:v>
                </c:pt>
                <c:pt idx="303">
                  <c:v>73.514712592030605</c:v>
                </c:pt>
                <c:pt idx="304">
                  <c:v>72.869991097576275</c:v>
                </c:pt>
                <c:pt idx="305">
                  <c:v>72.443581329236238</c:v>
                </c:pt>
                <c:pt idx="306">
                  <c:v>72.334185316914244</c:v>
                </c:pt>
                <c:pt idx="307">
                  <c:v>72.482438407225274</c:v>
                </c:pt>
                <c:pt idx="308">
                  <c:v>72.48656708146072</c:v>
                </c:pt>
                <c:pt idx="309">
                  <c:v>72.504218812028839</c:v>
                </c:pt>
                <c:pt idx="310">
                  <c:v>72.536035195073993</c:v>
                </c:pt>
                <c:pt idx="311">
                  <c:v>72.535640946397521</c:v>
                </c:pt>
                <c:pt idx="312">
                  <c:v>72.507624841140313</c:v>
                </c:pt>
                <c:pt idx="313">
                  <c:v>72.447686396082958</c:v>
                </c:pt>
                <c:pt idx="314">
                  <c:v>72.398508704514114</c:v>
                </c:pt>
                <c:pt idx="315">
                  <c:v>72.336860923794205</c:v>
                </c:pt>
                <c:pt idx="316">
                  <c:v>72.285231538068828</c:v>
                </c:pt>
                <c:pt idx="317">
                  <c:v>72.250295173550114</c:v>
                </c:pt>
                <c:pt idx="318">
                  <c:v>72.207763849949671</c:v>
                </c:pt>
                <c:pt idx="319">
                  <c:v>72.133964815501997</c:v>
                </c:pt>
                <c:pt idx="320">
                  <c:v>72.045852497629014</c:v>
                </c:pt>
                <c:pt idx="321">
                  <c:v>71.970174250729258</c:v>
                </c:pt>
                <c:pt idx="322">
                  <c:v>71.910296116713482</c:v>
                </c:pt>
                <c:pt idx="323">
                  <c:v>71.845958821677826</c:v>
                </c:pt>
                <c:pt idx="324">
                  <c:v>71.804065830386676</c:v>
                </c:pt>
                <c:pt idx="325">
                  <c:v>71.759876019815238</c:v>
                </c:pt>
                <c:pt idx="326">
                  <c:v>71.729523535263226</c:v>
                </c:pt>
                <c:pt idx="327">
                  <c:v>71.701875890384173</c:v>
                </c:pt>
                <c:pt idx="328">
                  <c:v>71.693175523227282</c:v>
                </c:pt>
                <c:pt idx="329">
                  <c:v>71.718806941408957</c:v>
                </c:pt>
                <c:pt idx="330">
                  <c:v>71.723407927938084</c:v>
                </c:pt>
                <c:pt idx="331">
                  <c:v>71.689886517719486</c:v>
                </c:pt>
                <c:pt idx="332">
                  <c:v>71.675478000846411</c:v>
                </c:pt>
                <c:pt idx="333">
                  <c:v>71.609751278434103</c:v>
                </c:pt>
                <c:pt idx="334">
                  <c:v>71.544389094626013</c:v>
                </c:pt>
                <c:pt idx="335">
                  <c:v>71.479901322777692</c:v>
                </c:pt>
                <c:pt idx="336">
                  <c:v>71.430430909262043</c:v>
                </c:pt>
                <c:pt idx="337">
                  <c:v>71.407191456324099</c:v>
                </c:pt>
                <c:pt idx="338">
                  <c:v>71.387070953882613</c:v>
                </c:pt>
                <c:pt idx="339">
                  <c:v>71.353121106491415</c:v>
                </c:pt>
                <c:pt idx="340">
                  <c:v>71.368071573630687</c:v>
                </c:pt>
                <c:pt idx="341">
                  <c:v>71.352114052380529</c:v>
                </c:pt>
                <c:pt idx="342">
                  <c:v>71.305473120030612</c:v>
                </c:pt>
                <c:pt idx="343">
                  <c:v>71.264794704379838</c:v>
                </c:pt>
                <c:pt idx="344">
                  <c:v>71.23132809629125</c:v>
                </c:pt>
                <c:pt idx="345">
                  <c:v>71.217329842862043</c:v>
                </c:pt>
                <c:pt idx="346">
                  <c:v>71.223406741507318</c:v>
                </c:pt>
                <c:pt idx="347">
                  <c:v>71.221264094765161</c:v>
                </c:pt>
                <c:pt idx="348">
                  <c:v>71.232483615085343</c:v>
                </c:pt>
                <c:pt idx="349">
                  <c:v>71.202611665390023</c:v>
                </c:pt>
                <c:pt idx="350">
                  <c:v>71.142885682175418</c:v>
                </c:pt>
                <c:pt idx="351">
                  <c:v>71.086010795512465</c:v>
                </c:pt>
                <c:pt idx="352">
                  <c:v>71.026360915081511</c:v>
                </c:pt>
                <c:pt idx="353">
                  <c:v>70.967068357701436</c:v>
                </c:pt>
                <c:pt idx="354">
                  <c:v>70.936460491317249</c:v>
                </c:pt>
                <c:pt idx="355">
                  <c:v>70.920917171546847</c:v>
                </c:pt>
                <c:pt idx="356">
                  <c:v>70.914900549173694</c:v>
                </c:pt>
                <c:pt idx="357">
                  <c:v>70.896517842065037</c:v>
                </c:pt>
                <c:pt idx="358">
                  <c:v>70.889649339679636</c:v>
                </c:pt>
                <c:pt idx="359">
                  <c:v>70.876104879831175</c:v>
                </c:pt>
                <c:pt idx="360">
                  <c:v>70.810248228527854</c:v>
                </c:pt>
                <c:pt idx="361">
                  <c:v>70.720585883359448</c:v>
                </c:pt>
                <c:pt idx="362">
                  <c:v>70.639928911563146</c:v>
                </c:pt>
                <c:pt idx="363">
                  <c:v>70.568198230981096</c:v>
                </c:pt>
                <c:pt idx="364">
                  <c:v>70.507720481028144</c:v>
                </c:pt>
                <c:pt idx="365">
                  <c:v>70.464866084193531</c:v>
                </c:pt>
                <c:pt idx="366">
                  <c:v>70.416422074181241</c:v>
                </c:pt>
                <c:pt idx="367">
                  <c:v>70.347471342825273</c:v>
                </c:pt>
                <c:pt idx="368">
                  <c:v>70.349917393914879</c:v>
                </c:pt>
                <c:pt idx="369">
                  <c:v>70.33779579694675</c:v>
                </c:pt>
                <c:pt idx="370">
                  <c:v>70.011554199066978</c:v>
                </c:pt>
                <c:pt idx="371">
                  <c:v>69.475264155392694</c:v>
                </c:pt>
                <c:pt idx="372">
                  <c:v>68.832626997494572</c:v>
                </c:pt>
                <c:pt idx="373">
                  <c:v>68.231936509755542</c:v>
                </c:pt>
                <c:pt idx="374">
                  <c:v>67.624775791208606</c:v>
                </c:pt>
                <c:pt idx="375">
                  <c:v>67.192189931556698</c:v>
                </c:pt>
                <c:pt idx="376">
                  <c:v>67.01526986914827</c:v>
                </c:pt>
                <c:pt idx="377">
                  <c:v>67.251181571127987</c:v>
                </c:pt>
                <c:pt idx="378">
                  <c:v>67.284085802914234</c:v>
                </c:pt>
                <c:pt idx="379">
                  <c:v>67.279069032003633</c:v>
                </c:pt>
                <c:pt idx="380">
                  <c:v>67.254186760831018</c:v>
                </c:pt>
                <c:pt idx="381">
                  <c:v>67.210055544182694</c:v>
                </c:pt>
                <c:pt idx="382">
                  <c:v>67.160327418501097</c:v>
                </c:pt>
                <c:pt idx="383">
                  <c:v>67.112184102670994</c:v>
                </c:pt>
                <c:pt idx="384">
                  <c:v>67.080271946628486</c:v>
                </c:pt>
                <c:pt idx="385">
                  <c:v>67.049610815681476</c:v>
                </c:pt>
                <c:pt idx="386">
                  <c:v>67.026084300197851</c:v>
                </c:pt>
                <c:pt idx="387">
                  <c:v>66.958007170739151</c:v>
                </c:pt>
                <c:pt idx="388">
                  <c:v>66.8202076285678</c:v>
                </c:pt>
                <c:pt idx="389">
                  <c:v>66.643508491889946</c:v>
                </c:pt>
                <c:pt idx="390">
                  <c:v>66.48439567158097</c:v>
                </c:pt>
                <c:pt idx="391">
                  <c:v>66.353631961506267</c:v>
                </c:pt>
                <c:pt idx="392">
                  <c:v>66.285820690976507</c:v>
                </c:pt>
                <c:pt idx="393">
                  <c:v>66.257399665759507</c:v>
                </c:pt>
                <c:pt idx="394">
                  <c:v>66.278214324791676</c:v>
                </c:pt>
                <c:pt idx="395">
                  <c:v>66.249710574526148</c:v>
                </c:pt>
                <c:pt idx="396">
                  <c:v>66.185733220462112</c:v>
                </c:pt>
                <c:pt idx="397">
                  <c:v>66.096848296526602</c:v>
                </c:pt>
                <c:pt idx="398">
                  <c:v>66.015495011267959</c:v>
                </c:pt>
                <c:pt idx="399">
                  <c:v>65.960575227830276</c:v>
                </c:pt>
                <c:pt idx="400">
                  <c:v>65.914280579595214</c:v>
                </c:pt>
                <c:pt idx="401">
                  <c:v>65.88135165197663</c:v>
                </c:pt>
                <c:pt idx="402">
                  <c:v>65.898257332895398</c:v>
                </c:pt>
                <c:pt idx="403">
                  <c:v>65.881609622845502</c:v>
                </c:pt>
                <c:pt idx="404">
                  <c:v>65.84230403091901</c:v>
                </c:pt>
                <c:pt idx="405">
                  <c:v>65.761324965318991</c:v>
                </c:pt>
                <c:pt idx="406">
                  <c:v>65.632803946366977</c:v>
                </c:pt>
                <c:pt idx="407">
                  <c:v>65.498848426537961</c:v>
                </c:pt>
                <c:pt idx="408">
                  <c:v>65.362586110736885</c:v>
                </c:pt>
                <c:pt idx="409">
                  <c:v>65.25512838318781</c:v>
                </c:pt>
                <c:pt idx="410">
                  <c:v>65.195486653880806</c:v>
                </c:pt>
                <c:pt idx="411">
                  <c:v>65.127248873989586</c:v>
                </c:pt>
                <c:pt idx="412">
                  <c:v>65.07738476108878</c:v>
                </c:pt>
                <c:pt idx="413">
                  <c:v>65.01608655195183</c:v>
                </c:pt>
                <c:pt idx="414">
                  <c:v>64.891333730431654</c:v>
                </c:pt>
                <c:pt idx="415">
                  <c:v>64.734987397582543</c:v>
                </c:pt>
                <c:pt idx="416">
                  <c:v>64.543711707010573</c:v>
                </c:pt>
                <c:pt idx="417">
                  <c:v>64.346144594173069</c:v>
                </c:pt>
                <c:pt idx="418">
                  <c:v>64.173610880212891</c:v>
                </c:pt>
                <c:pt idx="419">
                  <c:v>64.006791639307139</c:v>
                </c:pt>
                <c:pt idx="420">
                  <c:v>63.897626888949624</c:v>
                </c:pt>
                <c:pt idx="421">
                  <c:v>63.82052722021259</c:v>
                </c:pt>
                <c:pt idx="422">
                  <c:v>63.7637139109572</c:v>
                </c:pt>
                <c:pt idx="423">
                  <c:v>63.701803585398252</c:v>
                </c:pt>
                <c:pt idx="424">
                  <c:v>63.632354380507493</c:v>
                </c:pt>
                <c:pt idx="425">
                  <c:v>63.596661855407277</c:v>
                </c:pt>
                <c:pt idx="426">
                  <c:v>63.58635208380673</c:v>
                </c:pt>
                <c:pt idx="427">
                  <c:v>63.554947663480888</c:v>
                </c:pt>
                <c:pt idx="428">
                  <c:v>63.514407109408602</c:v>
                </c:pt>
                <c:pt idx="429">
                  <c:v>63.458137029744485</c:v>
                </c:pt>
                <c:pt idx="430">
                  <c:v>63.372918949758386</c:v>
                </c:pt>
                <c:pt idx="431">
                  <c:v>63.264135054843692</c:v>
                </c:pt>
                <c:pt idx="432">
                  <c:v>63.152642384031488</c:v>
                </c:pt>
                <c:pt idx="433">
                  <c:v>63.055596608092316</c:v>
                </c:pt>
                <c:pt idx="434">
                  <c:v>62.967503619697972</c:v>
                </c:pt>
                <c:pt idx="435">
                  <c:v>62.900369069952838</c:v>
                </c:pt>
                <c:pt idx="436">
                  <c:v>62.833622187514536</c:v>
                </c:pt>
                <c:pt idx="437">
                  <c:v>62.772699663422522</c:v>
                </c:pt>
                <c:pt idx="438">
                  <c:v>62.699619594392736</c:v>
                </c:pt>
                <c:pt idx="439">
                  <c:v>62.644736782726675</c:v>
                </c:pt>
                <c:pt idx="440">
                  <c:v>62.584098525024714</c:v>
                </c:pt>
                <c:pt idx="441">
                  <c:v>62.526468052545084</c:v>
                </c:pt>
                <c:pt idx="442">
                  <c:v>62.472862241316406</c:v>
                </c:pt>
                <c:pt idx="443">
                  <c:v>62.438504266347799</c:v>
                </c:pt>
                <c:pt idx="444">
                  <c:v>62.388129937198663</c:v>
                </c:pt>
                <c:pt idx="445">
                  <c:v>62.335297239907035</c:v>
                </c:pt>
                <c:pt idx="446">
                  <c:v>62.323818625779516</c:v>
                </c:pt>
                <c:pt idx="447">
                  <c:v>62.322132872796914</c:v>
                </c:pt>
                <c:pt idx="448">
                  <c:v>62.288619767354845</c:v>
                </c:pt>
                <c:pt idx="449">
                  <c:v>62.240366890151314</c:v>
                </c:pt>
                <c:pt idx="450">
                  <c:v>62.190654110291874</c:v>
                </c:pt>
                <c:pt idx="451">
                  <c:v>62.141010770821204</c:v>
                </c:pt>
              </c:numCache>
            </c:numRef>
          </c:yVal>
          <c:smooth val="0"/>
          <c:extLst>
            <c:ext xmlns:c16="http://schemas.microsoft.com/office/drawing/2014/chart" uri="{C3380CC4-5D6E-409C-BE32-E72D297353CC}">
              <c16:uniqueId val="{00000007-2759-42D2-A74B-B8C20F2C96B2}"/>
            </c:ext>
          </c:extLst>
        </c:ser>
        <c:ser>
          <c:idx val="4"/>
          <c:order val="4"/>
          <c:tx>
            <c:strRef>
              <c:f>'plt1'!$BE$7</c:f>
              <c:strCache>
                <c:ptCount val="1"/>
                <c:pt idx="0">
                  <c:v>9avg</c:v>
                </c:pt>
              </c:strCache>
            </c:strRef>
          </c:tx>
          <c:spPr>
            <a:ln w="19050" cap="rnd">
              <a:solidFill>
                <a:schemeClr val="tx1"/>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E$8:$BE$459</c:f>
              <c:numCache>
                <c:formatCode>General</c:formatCode>
                <c:ptCount val="452"/>
                <c:pt idx="0">
                  <c:v>27.386285375593523</c:v>
                </c:pt>
                <c:pt idx="1">
                  <c:v>30.238472119202051</c:v>
                </c:pt>
                <c:pt idx="2">
                  <c:v>33.176525441438905</c:v>
                </c:pt>
                <c:pt idx="3">
                  <c:v>36.16464622812984</c:v>
                </c:pt>
                <c:pt idx="4">
                  <c:v>39.011125612118043</c:v>
                </c:pt>
                <c:pt idx="5">
                  <c:v>42.017345106584138</c:v>
                </c:pt>
                <c:pt idx="6">
                  <c:v>45.115440900252111</c:v>
                </c:pt>
                <c:pt idx="7">
                  <c:v>48.307113469892727</c:v>
                </c:pt>
                <c:pt idx="8">
                  <c:v>51.592027685699819</c:v>
                </c:pt>
                <c:pt idx="9">
                  <c:v>54.929663297957816</c:v>
                </c:pt>
                <c:pt idx="10">
                  <c:v>58.346014629402582</c:v>
                </c:pt>
                <c:pt idx="11">
                  <c:v>61.852620665834948</c:v>
                </c:pt>
                <c:pt idx="12">
                  <c:v>65.411378376662682</c:v>
                </c:pt>
                <c:pt idx="13">
                  <c:v>69.006632221274799</c:v>
                </c:pt>
                <c:pt idx="14">
                  <c:v>72.674527278705241</c:v>
                </c:pt>
                <c:pt idx="15">
                  <c:v>76.419868559272928</c:v>
                </c:pt>
                <c:pt idx="16">
                  <c:v>80.213392318791918</c:v>
                </c:pt>
                <c:pt idx="17">
                  <c:v>84.016800869678917</c:v>
                </c:pt>
                <c:pt idx="18">
                  <c:v>87.858391256335395</c:v>
                </c:pt>
                <c:pt idx="19">
                  <c:v>91.743992550684965</c:v>
                </c:pt>
                <c:pt idx="20">
                  <c:v>95.638951059151225</c:v>
                </c:pt>
                <c:pt idx="21">
                  <c:v>99.567120368406052</c:v>
                </c:pt>
                <c:pt idx="22">
                  <c:v>103.55374675060594</c:v>
                </c:pt>
                <c:pt idx="23">
                  <c:v>107.6032325362392</c:v>
                </c:pt>
                <c:pt idx="24">
                  <c:v>111.64185945766894</c:v>
                </c:pt>
                <c:pt idx="25">
                  <c:v>115.67261925036385</c:v>
                </c:pt>
                <c:pt idx="26">
                  <c:v>119.70721314495336</c:v>
                </c:pt>
                <c:pt idx="27">
                  <c:v>123.72019208044463</c:v>
                </c:pt>
                <c:pt idx="28">
                  <c:v>127.66147040432544</c:v>
                </c:pt>
                <c:pt idx="29">
                  <c:v>131.52684260043941</c:v>
                </c:pt>
                <c:pt idx="30">
                  <c:v>135.3152481338266</c:v>
                </c:pt>
                <c:pt idx="31">
                  <c:v>138.98552028936345</c:v>
                </c:pt>
                <c:pt idx="32">
                  <c:v>142.53573260908041</c:v>
                </c:pt>
                <c:pt idx="33">
                  <c:v>146.03251719594076</c:v>
                </c:pt>
                <c:pt idx="34">
                  <c:v>149.5328927462877</c:v>
                </c:pt>
                <c:pt idx="35">
                  <c:v>152.98554462368259</c:v>
                </c:pt>
                <c:pt idx="36">
                  <c:v>156.3621003845312</c:v>
                </c:pt>
                <c:pt idx="37">
                  <c:v>159.6655184120647</c:v>
                </c:pt>
                <c:pt idx="38">
                  <c:v>162.95525041360847</c:v>
                </c:pt>
                <c:pt idx="39">
                  <c:v>166.21559911564265</c:v>
                </c:pt>
                <c:pt idx="40">
                  <c:v>169.40244739513039</c:v>
                </c:pt>
                <c:pt idx="41">
                  <c:v>172.48883313371013</c:v>
                </c:pt>
                <c:pt idx="42">
                  <c:v>175.48597664324228</c:v>
                </c:pt>
                <c:pt idx="43">
                  <c:v>178.41068994135566</c:v>
                </c:pt>
                <c:pt idx="44">
                  <c:v>181.26429400174737</c:v>
                </c:pt>
                <c:pt idx="45">
                  <c:v>184.09069017976401</c:v>
                </c:pt>
                <c:pt idx="46">
                  <c:v>186.84623462190686</c:v>
                </c:pt>
                <c:pt idx="47">
                  <c:v>189.48428554769703</c:v>
                </c:pt>
                <c:pt idx="48">
                  <c:v>191.80531899676848</c:v>
                </c:pt>
                <c:pt idx="49">
                  <c:v>193.92594762493599</c:v>
                </c:pt>
                <c:pt idx="50">
                  <c:v>195.84668834743769</c:v>
                </c:pt>
                <c:pt idx="51">
                  <c:v>152.78328660304143</c:v>
                </c:pt>
                <c:pt idx="52">
                  <c:v>152.81594928917224</c:v>
                </c:pt>
                <c:pt idx="53">
                  <c:v>152.62212923384257</c:v>
                </c:pt>
                <c:pt idx="54">
                  <c:v>152.26214228232834</c:v>
                </c:pt>
                <c:pt idx="55">
                  <c:v>151.76499143728444</c:v>
                </c:pt>
                <c:pt idx="56">
                  <c:v>151.17067112197651</c:v>
                </c:pt>
                <c:pt idx="57">
                  <c:v>150.48813836297154</c:v>
                </c:pt>
                <c:pt idx="58">
                  <c:v>149.69112995117732</c:v>
                </c:pt>
                <c:pt idx="59">
                  <c:v>148.79141484037075</c:v>
                </c:pt>
                <c:pt idx="60">
                  <c:v>147.81874659311788</c:v>
                </c:pt>
                <c:pt idx="61">
                  <c:v>146.79740102648452</c:v>
                </c:pt>
                <c:pt idx="62">
                  <c:v>145.74504201835984</c:v>
                </c:pt>
                <c:pt idx="63">
                  <c:v>144.70142542366736</c:v>
                </c:pt>
                <c:pt idx="64">
                  <c:v>143.71046727355295</c:v>
                </c:pt>
                <c:pt idx="65">
                  <c:v>142.80764965340546</c:v>
                </c:pt>
                <c:pt idx="66">
                  <c:v>142.02615131432492</c:v>
                </c:pt>
                <c:pt idx="67">
                  <c:v>141.3900281777147</c:v>
                </c:pt>
                <c:pt idx="68">
                  <c:v>140.81154356700785</c:v>
                </c:pt>
                <c:pt idx="69">
                  <c:v>140.22749561477372</c:v>
                </c:pt>
                <c:pt idx="70">
                  <c:v>139.62988807329606</c:v>
                </c:pt>
                <c:pt idx="71">
                  <c:v>139.02122485843014</c:v>
                </c:pt>
                <c:pt idx="72">
                  <c:v>138.36639826775979</c:v>
                </c:pt>
                <c:pt idx="73">
                  <c:v>137.64239403747064</c:v>
                </c:pt>
                <c:pt idx="74">
                  <c:v>136.87477982568467</c:v>
                </c:pt>
                <c:pt idx="75">
                  <c:v>136.13363062472445</c:v>
                </c:pt>
                <c:pt idx="76">
                  <c:v>135.33200513762745</c:v>
                </c:pt>
                <c:pt idx="77">
                  <c:v>134.31078034537705</c:v>
                </c:pt>
                <c:pt idx="78">
                  <c:v>133.04243608301073</c:v>
                </c:pt>
                <c:pt idx="79">
                  <c:v>131.70293971800382</c:v>
                </c:pt>
                <c:pt idx="80">
                  <c:v>130.33377497727352</c:v>
                </c:pt>
                <c:pt idx="81">
                  <c:v>128.70511718562327</c:v>
                </c:pt>
                <c:pt idx="82">
                  <c:v>126.9400160288082</c:v>
                </c:pt>
                <c:pt idx="83">
                  <c:v>124.96061821604944</c:v>
                </c:pt>
                <c:pt idx="84">
                  <c:v>123.04120377018415</c:v>
                </c:pt>
                <c:pt idx="85">
                  <c:v>121.52291531674631</c:v>
                </c:pt>
                <c:pt idx="86">
                  <c:v>120.41755673768849</c:v>
                </c:pt>
                <c:pt idx="87">
                  <c:v>119.21731922935652</c:v>
                </c:pt>
                <c:pt idx="88">
                  <c:v>118.11480694068331</c:v>
                </c:pt>
                <c:pt idx="89">
                  <c:v>117.32371845611971</c:v>
                </c:pt>
                <c:pt idx="90">
                  <c:v>117.08399605934588</c:v>
                </c:pt>
                <c:pt idx="91">
                  <c:v>116.67998283908446</c:v>
                </c:pt>
                <c:pt idx="92">
                  <c:v>116.24341206201316</c:v>
                </c:pt>
                <c:pt idx="93">
                  <c:v>115.76615374553418</c:v>
                </c:pt>
                <c:pt idx="94">
                  <c:v>115.28610783537233</c:v>
                </c:pt>
                <c:pt idx="95">
                  <c:v>114.76599914745597</c:v>
                </c:pt>
                <c:pt idx="96">
                  <c:v>114.21366482205923</c:v>
                </c:pt>
                <c:pt idx="97">
                  <c:v>113.64287555448028</c:v>
                </c:pt>
                <c:pt idx="98">
                  <c:v>113.07174233277365</c:v>
                </c:pt>
                <c:pt idx="99">
                  <c:v>112.51436501526973</c:v>
                </c:pt>
                <c:pt idx="100">
                  <c:v>111.97766722319365</c:v>
                </c:pt>
                <c:pt idx="101">
                  <c:v>111.46132088525499</c:v>
                </c:pt>
                <c:pt idx="102">
                  <c:v>110.99200711664932</c:v>
                </c:pt>
                <c:pt idx="103">
                  <c:v>110.5544567840208</c:v>
                </c:pt>
                <c:pt idx="104">
                  <c:v>110.13517238286097</c:v>
                </c:pt>
                <c:pt idx="105">
                  <c:v>109.73231810335787</c:v>
                </c:pt>
                <c:pt idx="106">
                  <c:v>109.34281727433341</c:v>
                </c:pt>
                <c:pt idx="107">
                  <c:v>108.96292646737477</c:v>
                </c:pt>
                <c:pt idx="108">
                  <c:v>108.65125404255662</c:v>
                </c:pt>
                <c:pt idx="109">
                  <c:v>108.22921687668655</c:v>
                </c:pt>
                <c:pt idx="110">
                  <c:v>107.7488011823248</c:v>
                </c:pt>
                <c:pt idx="111">
                  <c:v>107.2334032449542</c:v>
                </c:pt>
                <c:pt idx="112">
                  <c:v>106.61437401675866</c:v>
                </c:pt>
                <c:pt idx="113">
                  <c:v>105.86488566936737</c:v>
                </c:pt>
                <c:pt idx="114">
                  <c:v>105.05924830658142</c:v>
                </c:pt>
                <c:pt idx="115">
                  <c:v>104.31272146958774</c:v>
                </c:pt>
                <c:pt idx="116">
                  <c:v>103.69574236783856</c:v>
                </c:pt>
                <c:pt idx="117">
                  <c:v>103.18848125580521</c:v>
                </c:pt>
                <c:pt idx="118">
                  <c:v>102.72660007014549</c:v>
                </c:pt>
                <c:pt idx="119">
                  <c:v>102.38076994121653</c:v>
                </c:pt>
                <c:pt idx="120">
                  <c:v>102.05340409501389</c:v>
                </c:pt>
                <c:pt idx="121">
                  <c:v>101.73846281031163</c:v>
                </c:pt>
                <c:pt idx="122">
                  <c:v>101.69540085280627</c:v>
                </c:pt>
                <c:pt idx="123">
                  <c:v>101.21719703176312</c:v>
                </c:pt>
                <c:pt idx="124">
                  <c:v>100.61245075829954</c:v>
                </c:pt>
                <c:pt idx="125">
                  <c:v>99.689372042660466</c:v>
                </c:pt>
                <c:pt idx="126">
                  <c:v>98.541379007895685</c:v>
                </c:pt>
                <c:pt idx="127">
                  <c:v>97.488164423528502</c:v>
                </c:pt>
                <c:pt idx="128">
                  <c:v>96.4465476008927</c:v>
                </c:pt>
                <c:pt idx="129">
                  <c:v>95.270350470754479</c:v>
                </c:pt>
                <c:pt idx="130">
                  <c:v>93.798927748702553</c:v>
                </c:pt>
                <c:pt idx="131">
                  <c:v>92.329901443279098</c:v>
                </c:pt>
                <c:pt idx="132">
                  <c:v>91.14603061069846</c:v>
                </c:pt>
                <c:pt idx="133">
                  <c:v>90.568164863416428</c:v>
                </c:pt>
                <c:pt idx="134">
                  <c:v>90.801343515608067</c:v>
                </c:pt>
                <c:pt idx="135">
                  <c:v>90.600165795654917</c:v>
                </c:pt>
                <c:pt idx="136">
                  <c:v>90.362031318546954</c:v>
                </c:pt>
                <c:pt idx="137">
                  <c:v>90.088800252120521</c:v>
                </c:pt>
                <c:pt idx="138">
                  <c:v>89.79709914337981</c:v>
                </c:pt>
                <c:pt idx="139">
                  <c:v>89.487646456216297</c:v>
                </c:pt>
                <c:pt idx="140">
                  <c:v>89.168335941152932</c:v>
                </c:pt>
                <c:pt idx="141">
                  <c:v>88.826573238330297</c:v>
                </c:pt>
                <c:pt idx="142">
                  <c:v>88.501590390398036</c:v>
                </c:pt>
                <c:pt idx="143">
                  <c:v>88.200968183922541</c:v>
                </c:pt>
                <c:pt idx="144">
                  <c:v>87.899860771898162</c:v>
                </c:pt>
                <c:pt idx="145">
                  <c:v>87.581881532168907</c:v>
                </c:pt>
                <c:pt idx="146">
                  <c:v>87.210094734658156</c:v>
                </c:pt>
                <c:pt idx="147">
                  <c:v>86.736147282787442</c:v>
                </c:pt>
                <c:pt idx="148">
                  <c:v>86.175625817721766</c:v>
                </c:pt>
                <c:pt idx="149">
                  <c:v>85.587056495497521</c:v>
                </c:pt>
                <c:pt idx="150">
                  <c:v>85.038986741573524</c:v>
                </c:pt>
                <c:pt idx="151">
                  <c:v>84.54652325194499</c:v>
                </c:pt>
                <c:pt idx="152">
                  <c:v>84.136194431762263</c:v>
                </c:pt>
                <c:pt idx="153">
                  <c:v>83.805690512233127</c:v>
                </c:pt>
                <c:pt idx="154">
                  <c:v>83.562566376307132</c:v>
                </c:pt>
                <c:pt idx="155">
                  <c:v>83.288861310745148</c:v>
                </c:pt>
                <c:pt idx="156">
                  <c:v>83.004388290743151</c:v>
                </c:pt>
                <c:pt idx="157">
                  <c:v>82.740777641686208</c:v>
                </c:pt>
                <c:pt idx="158">
                  <c:v>82.487957315699433</c:v>
                </c:pt>
                <c:pt idx="159">
                  <c:v>82.226348838104514</c:v>
                </c:pt>
                <c:pt idx="160">
                  <c:v>82.000126789263049</c:v>
                </c:pt>
                <c:pt idx="161">
                  <c:v>81.727075190205142</c:v>
                </c:pt>
                <c:pt idx="162">
                  <c:v>81.363436329257596</c:v>
                </c:pt>
                <c:pt idx="163">
                  <c:v>80.925197621627348</c:v>
                </c:pt>
                <c:pt idx="164">
                  <c:v>80.480008685160755</c:v>
                </c:pt>
                <c:pt idx="165">
                  <c:v>80.079118955848884</c:v>
                </c:pt>
                <c:pt idx="166">
                  <c:v>79.689819669341233</c:v>
                </c:pt>
                <c:pt idx="167">
                  <c:v>79.386427649126958</c:v>
                </c:pt>
                <c:pt idx="168">
                  <c:v>79.178677487795454</c:v>
                </c:pt>
                <c:pt idx="169">
                  <c:v>79.07085177360706</c:v>
                </c:pt>
                <c:pt idx="170">
                  <c:v>78.913606497759162</c:v>
                </c:pt>
                <c:pt idx="171">
                  <c:v>78.73914148638292</c:v>
                </c:pt>
                <c:pt idx="172">
                  <c:v>78.54802069847473</c:v>
                </c:pt>
                <c:pt idx="173">
                  <c:v>78.342536062724264</c:v>
                </c:pt>
                <c:pt idx="174">
                  <c:v>78.108011701846181</c:v>
                </c:pt>
                <c:pt idx="175">
                  <c:v>77.849934256859626</c:v>
                </c:pt>
                <c:pt idx="176">
                  <c:v>77.582566036439914</c:v>
                </c:pt>
                <c:pt idx="177">
                  <c:v>77.339319320587805</c:v>
                </c:pt>
                <c:pt idx="178">
                  <c:v>77.131422148384047</c:v>
                </c:pt>
                <c:pt idx="179">
                  <c:v>76.970981995743585</c:v>
                </c:pt>
                <c:pt idx="180">
                  <c:v>76.848654130079296</c:v>
                </c:pt>
                <c:pt idx="181">
                  <c:v>76.734489368271085</c:v>
                </c:pt>
                <c:pt idx="182">
                  <c:v>76.588826508768364</c:v>
                </c:pt>
                <c:pt idx="183">
                  <c:v>76.41935573771795</c:v>
                </c:pt>
                <c:pt idx="184">
                  <c:v>76.22282595938411</c:v>
                </c:pt>
                <c:pt idx="185">
                  <c:v>76.00114014307502</c:v>
                </c:pt>
                <c:pt idx="186">
                  <c:v>75.775367587957518</c:v>
                </c:pt>
                <c:pt idx="187">
                  <c:v>75.571006821729952</c:v>
                </c:pt>
                <c:pt idx="188">
                  <c:v>75.40085837630474</c:v>
                </c:pt>
                <c:pt idx="189">
                  <c:v>75.251655330019091</c:v>
                </c:pt>
                <c:pt idx="190">
                  <c:v>75.118459174679288</c:v>
                </c:pt>
                <c:pt idx="191">
                  <c:v>75.001896910301483</c:v>
                </c:pt>
                <c:pt idx="192">
                  <c:v>74.882841690805066</c:v>
                </c:pt>
                <c:pt idx="193">
                  <c:v>74.755406542908062</c:v>
                </c:pt>
                <c:pt idx="194">
                  <c:v>74.714511989844809</c:v>
                </c:pt>
                <c:pt idx="195">
                  <c:v>74.527074015364775</c:v>
                </c:pt>
                <c:pt idx="196">
                  <c:v>74.262185399903217</c:v>
                </c:pt>
                <c:pt idx="197">
                  <c:v>73.927395521517042</c:v>
                </c:pt>
                <c:pt idx="198">
                  <c:v>73.610999087343288</c:v>
                </c:pt>
                <c:pt idx="199">
                  <c:v>73.275746354447421</c:v>
                </c:pt>
                <c:pt idx="200">
                  <c:v>72.966566151823542</c:v>
                </c:pt>
                <c:pt idx="201">
                  <c:v>72.719602715185417</c:v>
                </c:pt>
                <c:pt idx="202">
                  <c:v>72.572840265528853</c:v>
                </c:pt>
                <c:pt idx="203">
                  <c:v>72.522384839543463</c:v>
                </c:pt>
                <c:pt idx="204">
                  <c:v>72.375684755643533</c:v>
                </c:pt>
                <c:pt idx="205">
                  <c:v>72.22957813493322</c:v>
                </c:pt>
                <c:pt idx="206">
                  <c:v>72.090371665407403</c:v>
                </c:pt>
                <c:pt idx="207">
                  <c:v>71.955141134001622</c:v>
                </c:pt>
                <c:pt idx="208">
                  <c:v>71.820108646239674</c:v>
                </c:pt>
                <c:pt idx="209">
                  <c:v>71.678612970025995</c:v>
                </c:pt>
                <c:pt idx="210">
                  <c:v>71.5660214439459</c:v>
                </c:pt>
                <c:pt idx="211">
                  <c:v>71.470388873790853</c:v>
                </c:pt>
                <c:pt idx="212">
                  <c:v>71.389411076882638</c:v>
                </c:pt>
                <c:pt idx="213">
                  <c:v>71.302039481272118</c:v>
                </c:pt>
                <c:pt idx="214">
                  <c:v>71.208086815363359</c:v>
                </c:pt>
                <c:pt idx="215">
                  <c:v>71.103526127455453</c:v>
                </c:pt>
                <c:pt idx="216">
                  <c:v>70.980676735200561</c:v>
                </c:pt>
                <c:pt idx="217">
                  <c:v>70.853169378161681</c:v>
                </c:pt>
                <c:pt idx="218">
                  <c:v>70.732055715679792</c:v>
                </c:pt>
                <c:pt idx="219">
                  <c:v>70.616899030393299</c:v>
                </c:pt>
                <c:pt idx="220">
                  <c:v>70.502866544173031</c:v>
                </c:pt>
                <c:pt idx="221">
                  <c:v>70.384284929169638</c:v>
                </c:pt>
                <c:pt idx="222">
                  <c:v>70.262222546840377</c:v>
                </c:pt>
                <c:pt idx="223">
                  <c:v>70.1240121836436</c:v>
                </c:pt>
                <c:pt idx="224">
                  <c:v>69.964422302833938</c:v>
                </c:pt>
                <c:pt idx="225">
                  <c:v>69.806707820057412</c:v>
                </c:pt>
                <c:pt idx="226">
                  <c:v>69.649145808783089</c:v>
                </c:pt>
                <c:pt idx="227">
                  <c:v>69.489973900410774</c:v>
                </c:pt>
                <c:pt idx="228">
                  <c:v>69.329849503001924</c:v>
                </c:pt>
                <c:pt idx="229">
                  <c:v>69.176893640554596</c:v>
                </c:pt>
                <c:pt idx="230">
                  <c:v>69.038892632873669</c:v>
                </c:pt>
                <c:pt idx="231">
                  <c:v>68.89252852590991</c:v>
                </c:pt>
                <c:pt idx="232">
                  <c:v>68.724490242656458</c:v>
                </c:pt>
                <c:pt idx="233">
                  <c:v>68.550524497273429</c:v>
                </c:pt>
                <c:pt idx="234">
                  <c:v>68.37367594780244</c:v>
                </c:pt>
                <c:pt idx="235">
                  <c:v>68.196835977484113</c:v>
                </c:pt>
                <c:pt idx="236">
                  <c:v>68.018030867000093</c:v>
                </c:pt>
                <c:pt idx="237">
                  <c:v>67.858108357263347</c:v>
                </c:pt>
                <c:pt idx="238">
                  <c:v>67.718814111921233</c:v>
                </c:pt>
                <c:pt idx="239">
                  <c:v>67.588368694821725</c:v>
                </c:pt>
                <c:pt idx="240">
                  <c:v>67.461524484324286</c:v>
                </c:pt>
                <c:pt idx="241">
                  <c:v>67.337905632744452</c:v>
                </c:pt>
                <c:pt idx="242">
                  <c:v>67.212292475840869</c:v>
                </c:pt>
                <c:pt idx="243">
                  <c:v>67.080929976829168</c:v>
                </c:pt>
                <c:pt idx="244">
                  <c:v>66.941784937985545</c:v>
                </c:pt>
                <c:pt idx="245">
                  <c:v>66.805767791948782</c:v>
                </c:pt>
                <c:pt idx="246">
                  <c:v>66.665565736377289</c:v>
                </c:pt>
                <c:pt idx="247">
                  <c:v>66.537601681330557</c:v>
                </c:pt>
                <c:pt idx="248">
                  <c:v>66.402276336598533</c:v>
                </c:pt>
                <c:pt idx="249">
                  <c:v>66.229854168511679</c:v>
                </c:pt>
                <c:pt idx="250">
                  <c:v>66.019762919713244</c:v>
                </c:pt>
                <c:pt idx="251">
                  <c:v>65.792135911631547</c:v>
                </c:pt>
                <c:pt idx="252">
                  <c:v>65.570430812250436</c:v>
                </c:pt>
                <c:pt idx="253">
                  <c:v>65.367922513799755</c:v>
                </c:pt>
                <c:pt idx="254">
                  <c:v>65.17972629575516</c:v>
                </c:pt>
                <c:pt idx="255">
                  <c:v>65.011951366174145</c:v>
                </c:pt>
                <c:pt idx="256">
                  <c:v>64.850999397345376</c:v>
                </c:pt>
                <c:pt idx="257">
                  <c:v>64.698742625281341</c:v>
                </c:pt>
                <c:pt idx="258">
                  <c:v>64.531446818073192</c:v>
                </c:pt>
                <c:pt idx="259">
                  <c:v>64.28632672730663</c:v>
                </c:pt>
                <c:pt idx="260">
                  <c:v>64.01212146672249</c:v>
                </c:pt>
                <c:pt idx="261">
                  <c:v>63.718544977202569</c:v>
                </c:pt>
                <c:pt idx="262">
                  <c:v>63.42878845353404</c:v>
                </c:pt>
                <c:pt idx="263">
                  <c:v>63.139839707100833</c:v>
                </c:pt>
                <c:pt idx="264">
                  <c:v>62.893158657574489</c:v>
                </c:pt>
                <c:pt idx="265">
                  <c:v>62.708916078566347</c:v>
                </c:pt>
                <c:pt idx="266">
                  <c:v>62.62458157018871</c:v>
                </c:pt>
                <c:pt idx="267">
                  <c:v>62.495194506987104</c:v>
                </c:pt>
                <c:pt idx="268">
                  <c:v>62.392090794045409</c:v>
                </c:pt>
                <c:pt idx="269">
                  <c:v>62.283416519365829</c:v>
                </c:pt>
                <c:pt idx="270">
                  <c:v>62.124477805735097</c:v>
                </c:pt>
                <c:pt idx="271">
                  <c:v>61.949038957885165</c:v>
                </c:pt>
                <c:pt idx="272">
                  <c:v>61.746299659167519</c:v>
                </c:pt>
                <c:pt idx="273">
                  <c:v>61.5264623830018</c:v>
                </c:pt>
                <c:pt idx="274">
                  <c:v>61.304911965164202</c:v>
                </c:pt>
                <c:pt idx="275">
                  <c:v>61.082916933328512</c:v>
                </c:pt>
                <c:pt idx="276">
                  <c:v>60.896339005181382</c:v>
                </c:pt>
                <c:pt idx="277">
                  <c:v>60.747115000925248</c:v>
                </c:pt>
                <c:pt idx="278">
                  <c:v>60.58156584933203</c:v>
                </c:pt>
                <c:pt idx="279">
                  <c:v>60.431006506966654</c:v>
                </c:pt>
                <c:pt idx="280">
                  <c:v>60.290751147680268</c:v>
                </c:pt>
                <c:pt idx="281">
                  <c:v>60.159328815999039</c:v>
                </c:pt>
                <c:pt idx="282">
                  <c:v>60.029858473139342</c:v>
                </c:pt>
                <c:pt idx="283">
                  <c:v>59.896137270430444</c:v>
                </c:pt>
                <c:pt idx="284">
                  <c:v>59.772750572300851</c:v>
                </c:pt>
                <c:pt idx="285">
                  <c:v>59.659222062594736</c:v>
                </c:pt>
                <c:pt idx="286">
                  <c:v>59.540295749060704</c:v>
                </c:pt>
                <c:pt idx="287">
                  <c:v>59.419327487767418</c:v>
                </c:pt>
                <c:pt idx="288">
                  <c:v>59.302670743672969</c:v>
                </c:pt>
                <c:pt idx="289">
                  <c:v>59.183382761232735</c:v>
                </c:pt>
                <c:pt idx="290">
                  <c:v>59.051604603258127</c:v>
                </c:pt>
                <c:pt idx="291">
                  <c:v>58.896871002422628</c:v>
                </c:pt>
                <c:pt idx="292">
                  <c:v>58.73696817388003</c:v>
                </c:pt>
                <c:pt idx="293">
                  <c:v>58.580497483287864</c:v>
                </c:pt>
                <c:pt idx="294">
                  <c:v>58.421390752891952</c:v>
                </c:pt>
                <c:pt idx="295">
                  <c:v>58.282336700575115</c:v>
                </c:pt>
                <c:pt idx="296">
                  <c:v>58.165534753382744</c:v>
                </c:pt>
                <c:pt idx="297">
                  <c:v>58.070461487840092</c:v>
                </c:pt>
                <c:pt idx="298">
                  <c:v>58.023807155684679</c:v>
                </c:pt>
                <c:pt idx="299">
                  <c:v>57.911951921689841</c:v>
                </c:pt>
                <c:pt idx="300">
                  <c:v>57.728659877632985</c:v>
                </c:pt>
                <c:pt idx="301">
                  <c:v>57.499064995327053</c:v>
                </c:pt>
                <c:pt idx="302">
                  <c:v>57.247205704195686</c:v>
                </c:pt>
                <c:pt idx="303">
                  <c:v>56.98322764070609</c:v>
                </c:pt>
                <c:pt idx="304">
                  <c:v>56.734897793417929</c:v>
                </c:pt>
                <c:pt idx="305">
                  <c:v>56.551510723356728</c:v>
                </c:pt>
                <c:pt idx="306">
                  <c:v>56.478553060724771</c:v>
                </c:pt>
                <c:pt idx="307">
                  <c:v>56.370808487955316</c:v>
                </c:pt>
                <c:pt idx="308">
                  <c:v>56.172645944644763</c:v>
                </c:pt>
                <c:pt idx="309">
                  <c:v>55.94376219768661</c:v>
                </c:pt>
                <c:pt idx="310">
                  <c:v>55.744662149985878</c:v>
                </c:pt>
                <c:pt idx="311">
                  <c:v>55.51674062724237</c:v>
                </c:pt>
                <c:pt idx="312">
                  <c:v>55.319018801869667</c:v>
                </c:pt>
                <c:pt idx="313">
                  <c:v>55.153001199828644</c:v>
                </c:pt>
                <c:pt idx="314">
                  <c:v>55.090164997590534</c:v>
                </c:pt>
                <c:pt idx="315">
                  <c:v>55.044645109962424</c:v>
                </c:pt>
                <c:pt idx="316">
                  <c:v>54.914174614644239</c:v>
                </c:pt>
                <c:pt idx="317">
                  <c:v>54.725340066725579</c:v>
                </c:pt>
                <c:pt idx="318">
                  <c:v>54.491083285514307</c:v>
                </c:pt>
                <c:pt idx="319">
                  <c:v>54.250528628497165</c:v>
                </c:pt>
                <c:pt idx="320">
                  <c:v>54.019808752013247</c:v>
                </c:pt>
                <c:pt idx="321">
                  <c:v>53.766331855668561</c:v>
                </c:pt>
                <c:pt idx="322">
                  <c:v>53.602370631966629</c:v>
                </c:pt>
                <c:pt idx="323">
                  <c:v>53.514823348722643</c:v>
                </c:pt>
                <c:pt idx="324">
                  <c:v>53.485730727215</c:v>
                </c:pt>
                <c:pt idx="325">
                  <c:v>53.328339905697149</c:v>
                </c:pt>
                <c:pt idx="326">
                  <c:v>53.157602672774274</c:v>
                </c:pt>
                <c:pt idx="327">
                  <c:v>52.983430413187996</c:v>
                </c:pt>
                <c:pt idx="328">
                  <c:v>52.812768794928061</c:v>
                </c:pt>
                <c:pt idx="329">
                  <c:v>52.6740875606598</c:v>
                </c:pt>
                <c:pt idx="330">
                  <c:v>52.563843480297891</c:v>
                </c:pt>
                <c:pt idx="331">
                  <c:v>52.485940019417598</c:v>
                </c:pt>
                <c:pt idx="332">
                  <c:v>52.398402957559611</c:v>
                </c:pt>
                <c:pt idx="333">
                  <c:v>52.303602181256238</c:v>
                </c:pt>
                <c:pt idx="334">
                  <c:v>52.209752152984137</c:v>
                </c:pt>
                <c:pt idx="335">
                  <c:v>52.124875108726123</c:v>
                </c:pt>
                <c:pt idx="336">
                  <c:v>52.040160681783874</c:v>
                </c:pt>
                <c:pt idx="337">
                  <c:v>51.967745562377672</c:v>
                </c:pt>
                <c:pt idx="338">
                  <c:v>51.893734516208241</c:v>
                </c:pt>
                <c:pt idx="339">
                  <c:v>51.822360945653195</c:v>
                </c:pt>
                <c:pt idx="340">
                  <c:v>51.768924473590602</c:v>
                </c:pt>
                <c:pt idx="341">
                  <c:v>51.707777398612983</c:v>
                </c:pt>
                <c:pt idx="342">
                  <c:v>51.639442444731117</c:v>
                </c:pt>
                <c:pt idx="343">
                  <c:v>51.570029774612379</c:v>
                </c:pt>
                <c:pt idx="344">
                  <c:v>51.492056471079025</c:v>
                </c:pt>
                <c:pt idx="345">
                  <c:v>51.411317444744597</c:v>
                </c:pt>
                <c:pt idx="346">
                  <c:v>51.331224387919647</c:v>
                </c:pt>
                <c:pt idx="347">
                  <c:v>51.255828398405384</c:v>
                </c:pt>
                <c:pt idx="348">
                  <c:v>51.194047756609976</c:v>
                </c:pt>
                <c:pt idx="349">
                  <c:v>51.112274726602152</c:v>
                </c:pt>
                <c:pt idx="350">
                  <c:v>51.027092679595285</c:v>
                </c:pt>
                <c:pt idx="351">
                  <c:v>50.94334865793936</c:v>
                </c:pt>
                <c:pt idx="352">
                  <c:v>50.85964262521162</c:v>
                </c:pt>
                <c:pt idx="353">
                  <c:v>50.768187279338342</c:v>
                </c:pt>
                <c:pt idx="354">
                  <c:v>50.684786942746726</c:v>
                </c:pt>
                <c:pt idx="355">
                  <c:v>50.60942903959792</c:v>
                </c:pt>
                <c:pt idx="356">
                  <c:v>50.538424268692467</c:v>
                </c:pt>
                <c:pt idx="357">
                  <c:v>50.462932748461405</c:v>
                </c:pt>
                <c:pt idx="358">
                  <c:v>50.395439298622357</c:v>
                </c:pt>
                <c:pt idx="359">
                  <c:v>50.331499544171791</c:v>
                </c:pt>
                <c:pt idx="360">
                  <c:v>50.255895866587629</c:v>
                </c:pt>
                <c:pt idx="361">
                  <c:v>50.207718393185417</c:v>
                </c:pt>
                <c:pt idx="362">
                  <c:v>50.144740728627397</c:v>
                </c:pt>
                <c:pt idx="363">
                  <c:v>49.998416997572868</c:v>
                </c:pt>
                <c:pt idx="364">
                  <c:v>49.777103870867741</c:v>
                </c:pt>
                <c:pt idx="365">
                  <c:v>49.512879554052795</c:v>
                </c:pt>
                <c:pt idx="366">
                  <c:v>49.256290047598519</c:v>
                </c:pt>
                <c:pt idx="367">
                  <c:v>48.969193657654941</c:v>
                </c:pt>
                <c:pt idx="368">
                  <c:v>48.742989502467424</c:v>
                </c:pt>
                <c:pt idx="369">
                  <c:v>48.578393891191794</c:v>
                </c:pt>
                <c:pt idx="370">
                  <c:v>48.444979790611285</c:v>
                </c:pt>
                <c:pt idx="371">
                  <c:v>48.24417535670618</c:v>
                </c:pt>
                <c:pt idx="372">
                  <c:v>47.994498817565393</c:v>
                </c:pt>
                <c:pt idx="373">
                  <c:v>47.744000845827642</c:v>
                </c:pt>
                <c:pt idx="374">
                  <c:v>47.483004046671489</c:v>
                </c:pt>
                <c:pt idx="375">
                  <c:v>47.265178496391535</c:v>
                </c:pt>
                <c:pt idx="376">
                  <c:v>47.124265637217619</c:v>
                </c:pt>
                <c:pt idx="377">
                  <c:v>47.10303954622109</c:v>
                </c:pt>
                <c:pt idx="378">
                  <c:v>47.041775263731267</c:v>
                </c:pt>
                <c:pt idx="379">
                  <c:v>46.980781123483794</c:v>
                </c:pt>
                <c:pt idx="380">
                  <c:v>46.916270540473064</c:v>
                </c:pt>
                <c:pt idx="381">
                  <c:v>46.847793757369189</c:v>
                </c:pt>
                <c:pt idx="382">
                  <c:v>46.779424348760742</c:v>
                </c:pt>
                <c:pt idx="383">
                  <c:v>46.71307215658878</c:v>
                </c:pt>
                <c:pt idx="384">
                  <c:v>46.650012030741166</c:v>
                </c:pt>
                <c:pt idx="385">
                  <c:v>46.597081683286589</c:v>
                </c:pt>
                <c:pt idx="386">
                  <c:v>46.550253205806214</c:v>
                </c:pt>
                <c:pt idx="387">
                  <c:v>46.489653013722517</c:v>
                </c:pt>
                <c:pt idx="388">
                  <c:v>46.408838332146509</c:v>
                </c:pt>
                <c:pt idx="389">
                  <c:v>46.325345839134727</c:v>
                </c:pt>
                <c:pt idx="390">
                  <c:v>46.24343835872034</c:v>
                </c:pt>
                <c:pt idx="391">
                  <c:v>46.166802980513687</c:v>
                </c:pt>
                <c:pt idx="392">
                  <c:v>46.100718051776838</c:v>
                </c:pt>
                <c:pt idx="393">
                  <c:v>46.047847629544194</c:v>
                </c:pt>
                <c:pt idx="394">
                  <c:v>46.010189155565357</c:v>
                </c:pt>
                <c:pt idx="395">
                  <c:v>45.965679229458935</c:v>
                </c:pt>
                <c:pt idx="396">
                  <c:v>45.918677830030788</c:v>
                </c:pt>
                <c:pt idx="397">
                  <c:v>45.860103647465877</c:v>
                </c:pt>
                <c:pt idx="398">
                  <c:v>45.800741975581516</c:v>
                </c:pt>
                <c:pt idx="399">
                  <c:v>45.75076270299823</c:v>
                </c:pt>
                <c:pt idx="400">
                  <c:v>45.689037663943566</c:v>
                </c:pt>
                <c:pt idx="401">
                  <c:v>45.625230536945956</c:v>
                </c:pt>
                <c:pt idx="402">
                  <c:v>45.5801564092028</c:v>
                </c:pt>
                <c:pt idx="403">
                  <c:v>45.530999515719856</c:v>
                </c:pt>
                <c:pt idx="404">
                  <c:v>45.480575298916122</c:v>
                </c:pt>
                <c:pt idx="405">
                  <c:v>45.414992916443708</c:v>
                </c:pt>
                <c:pt idx="406">
                  <c:v>45.34183908941614</c:v>
                </c:pt>
                <c:pt idx="407">
                  <c:v>45.261788788786617</c:v>
                </c:pt>
                <c:pt idx="408">
                  <c:v>45.178914914704109</c:v>
                </c:pt>
                <c:pt idx="409">
                  <c:v>45.112019265459764</c:v>
                </c:pt>
                <c:pt idx="410">
                  <c:v>45.060761081741674</c:v>
                </c:pt>
                <c:pt idx="411">
                  <c:v>45.012720815438982</c:v>
                </c:pt>
                <c:pt idx="412">
                  <c:v>45.104228971520754</c:v>
                </c:pt>
                <c:pt idx="413">
                  <c:v>45.010691206554839</c:v>
                </c:pt>
                <c:pt idx="414">
                  <c:v>44.796118190746625</c:v>
                </c:pt>
                <c:pt idx="415">
                  <c:v>44.466478193558885</c:v>
                </c:pt>
                <c:pt idx="416">
                  <c:v>44.08672911684009</c:v>
                </c:pt>
                <c:pt idx="417">
                  <c:v>43.792313197217155</c:v>
                </c:pt>
                <c:pt idx="418">
                  <c:v>43.590596498910507</c:v>
                </c:pt>
                <c:pt idx="419">
                  <c:v>43.221860262591562</c:v>
                </c:pt>
                <c:pt idx="420">
                  <c:v>43.106738230186792</c:v>
                </c:pt>
                <c:pt idx="421">
                  <c:v>43.27413075456154</c:v>
                </c:pt>
                <c:pt idx="422">
                  <c:v>43.254970792050649</c:v>
                </c:pt>
                <c:pt idx="423">
                  <c:v>43.209006614885425</c:v>
                </c:pt>
                <c:pt idx="424">
                  <c:v>43.170297302545166</c:v>
                </c:pt>
                <c:pt idx="425">
                  <c:v>43.148712855172391</c:v>
                </c:pt>
                <c:pt idx="426">
                  <c:v>43.119683108590081</c:v>
                </c:pt>
                <c:pt idx="427">
                  <c:v>43.078152376963644</c:v>
                </c:pt>
                <c:pt idx="428">
                  <c:v>43.032962679826305</c:v>
                </c:pt>
                <c:pt idx="429">
                  <c:v>42.987441105947561</c:v>
                </c:pt>
                <c:pt idx="430">
                  <c:v>42.937915540527214</c:v>
                </c:pt>
                <c:pt idx="431">
                  <c:v>42.883219877122414</c:v>
                </c:pt>
                <c:pt idx="432">
                  <c:v>42.830753313815599</c:v>
                </c:pt>
                <c:pt idx="433">
                  <c:v>42.789713831256627</c:v>
                </c:pt>
                <c:pt idx="434">
                  <c:v>42.733920934059434</c:v>
                </c:pt>
                <c:pt idx="435">
                  <c:v>42.679553857331008</c:v>
                </c:pt>
                <c:pt idx="436">
                  <c:v>42.62479466623725</c:v>
                </c:pt>
                <c:pt idx="437">
                  <c:v>42.572822224185607</c:v>
                </c:pt>
                <c:pt idx="438">
                  <c:v>42.516525178234801</c:v>
                </c:pt>
                <c:pt idx="439">
                  <c:v>42.46049447562249</c:v>
                </c:pt>
                <c:pt idx="440">
                  <c:v>42.411720502084307</c:v>
                </c:pt>
                <c:pt idx="441">
                  <c:v>42.398724218824171</c:v>
                </c:pt>
                <c:pt idx="442">
                  <c:v>42.353502184297994</c:v>
                </c:pt>
                <c:pt idx="443">
                  <c:v>42.252555156448537</c:v>
                </c:pt>
                <c:pt idx="444">
                  <c:v>42.09852699113133</c:v>
                </c:pt>
                <c:pt idx="445">
                  <c:v>41.930022584847805</c:v>
                </c:pt>
                <c:pt idx="446">
                  <c:v>41.769190100792166</c:v>
                </c:pt>
                <c:pt idx="447">
                  <c:v>41.62149672991616</c:v>
                </c:pt>
                <c:pt idx="448">
                  <c:v>41.514175769861446</c:v>
                </c:pt>
                <c:pt idx="449">
                  <c:v>41.466367439815862</c:v>
                </c:pt>
                <c:pt idx="450">
                  <c:v>41.48412145528151</c:v>
                </c:pt>
                <c:pt idx="451">
                  <c:v>41.449106512995222</c:v>
                </c:pt>
              </c:numCache>
            </c:numRef>
          </c:yVal>
          <c:smooth val="0"/>
          <c:extLst>
            <c:ext xmlns:c16="http://schemas.microsoft.com/office/drawing/2014/chart" uri="{C3380CC4-5D6E-409C-BE32-E72D297353CC}">
              <c16:uniqueId val="{00000009-2759-42D2-A74B-B8C20F2C96B2}"/>
            </c:ext>
          </c:extLst>
        </c:ser>
        <c:ser>
          <c:idx val="5"/>
          <c:order val="5"/>
          <c:tx>
            <c:strRef>
              <c:f>'plt1'!$BF$7</c:f>
              <c:strCache>
                <c:ptCount val="1"/>
                <c:pt idx="0">
                  <c:v>9max</c:v>
                </c:pt>
              </c:strCache>
            </c:strRef>
          </c:tx>
          <c:spPr>
            <a:ln w="19050" cap="rnd">
              <a:noFill/>
              <a:prstDash val="dashDot"/>
              <a:round/>
            </a:ln>
            <a:effectLst/>
          </c:spPr>
          <c:marker>
            <c:symbol val="diamond"/>
            <c:size val="4"/>
            <c:spPr>
              <a:noFill/>
              <a:ln w="6350">
                <a:solidFill>
                  <a:schemeClr val="bg1">
                    <a:lumMod val="75000"/>
                    <a:alpha val="54000"/>
                  </a:schemeClr>
                </a:solidFill>
              </a:ln>
              <a:effectLst/>
            </c:spPr>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F$8:$BF$459</c:f>
              <c:numCache>
                <c:formatCode>General</c:formatCode>
                <c:ptCount val="452"/>
                <c:pt idx="0">
                  <c:v>65.817455463548512</c:v>
                </c:pt>
                <c:pt idx="1">
                  <c:v>69.13437244473316</c:v>
                </c:pt>
                <c:pt idx="2">
                  <c:v>72.507820534255487</c:v>
                </c:pt>
                <c:pt idx="3">
                  <c:v>75.884637012532437</c:v>
                </c:pt>
                <c:pt idx="4">
                  <c:v>79.237614626047744</c:v>
                </c:pt>
                <c:pt idx="5">
                  <c:v>82.57428451449573</c:v>
                </c:pt>
                <c:pt idx="6">
                  <c:v>85.866463479715989</c:v>
                </c:pt>
                <c:pt idx="7">
                  <c:v>89.092796169441868</c:v>
                </c:pt>
                <c:pt idx="8">
                  <c:v>92.28279970881259</c:v>
                </c:pt>
                <c:pt idx="9">
                  <c:v>95.431867728119414</c:v>
                </c:pt>
                <c:pt idx="10">
                  <c:v>98.539115840840324</c:v>
                </c:pt>
                <c:pt idx="11">
                  <c:v>101.64556960205972</c:v>
                </c:pt>
                <c:pt idx="12">
                  <c:v>104.71194128490575</c:v>
                </c:pt>
                <c:pt idx="13">
                  <c:v>107.73468542945855</c:v>
                </c:pt>
                <c:pt idx="14">
                  <c:v>110.71004692132593</c:v>
                </c:pt>
                <c:pt idx="15">
                  <c:v>113.64257358590078</c:v>
                </c:pt>
                <c:pt idx="16">
                  <c:v>116.54752772778109</c:v>
                </c:pt>
                <c:pt idx="17">
                  <c:v>119.43982047684766</c:v>
                </c:pt>
                <c:pt idx="18">
                  <c:v>122.30165267276378</c:v>
                </c:pt>
                <c:pt idx="19">
                  <c:v>125.14105734717816</c:v>
                </c:pt>
                <c:pt idx="20">
                  <c:v>127.9339882571489</c:v>
                </c:pt>
                <c:pt idx="21">
                  <c:v>130.69240617530116</c:v>
                </c:pt>
                <c:pt idx="22">
                  <c:v>133.40235110023625</c:v>
                </c:pt>
                <c:pt idx="23">
                  <c:v>136.08697929903366</c:v>
                </c:pt>
                <c:pt idx="24">
                  <c:v>138.74480064863286</c:v>
                </c:pt>
                <c:pt idx="25">
                  <c:v>141.36372086919417</c:v>
                </c:pt>
                <c:pt idx="26">
                  <c:v>143.94585395374781</c:v>
                </c:pt>
                <c:pt idx="27">
                  <c:v>146.4895985616252</c:v>
                </c:pt>
                <c:pt idx="28">
                  <c:v>148.98800308913368</c:v>
                </c:pt>
                <c:pt idx="29">
                  <c:v>151.4614496789811</c:v>
                </c:pt>
                <c:pt idx="30">
                  <c:v>153.90978792125341</c:v>
                </c:pt>
                <c:pt idx="31">
                  <c:v>156.32775843574686</c:v>
                </c:pt>
                <c:pt idx="32">
                  <c:v>158.7214833354702</c:v>
                </c:pt>
                <c:pt idx="33">
                  <c:v>161.0817190500174</c:v>
                </c:pt>
                <c:pt idx="34">
                  <c:v>163.41425179031171</c:v>
                </c:pt>
                <c:pt idx="35">
                  <c:v>165.72812846247675</c:v>
                </c:pt>
                <c:pt idx="36">
                  <c:v>167.99768606344676</c:v>
                </c:pt>
                <c:pt idx="37">
                  <c:v>170.24402492403627</c:v>
                </c:pt>
                <c:pt idx="38">
                  <c:v>172.45395361228259</c:v>
                </c:pt>
                <c:pt idx="39">
                  <c:v>174.86237078271964</c:v>
                </c:pt>
                <c:pt idx="40">
                  <c:v>177.58203255884371</c:v>
                </c:pt>
                <c:pt idx="41">
                  <c:v>180.22699834644519</c:v>
                </c:pt>
                <c:pt idx="42">
                  <c:v>182.79504457825411</c:v>
                </c:pt>
                <c:pt idx="43">
                  <c:v>185.32471833580382</c:v>
                </c:pt>
                <c:pt idx="44">
                  <c:v>187.81927883732408</c:v>
                </c:pt>
                <c:pt idx="45">
                  <c:v>190.28134663931525</c:v>
                </c:pt>
                <c:pt idx="46">
                  <c:v>192.89304914058687</c:v>
                </c:pt>
                <c:pt idx="47">
                  <c:v>195.02050635213538</c:v>
                </c:pt>
                <c:pt idx="48">
                  <c:v>196.97151910835498</c:v>
                </c:pt>
                <c:pt idx="49">
                  <c:v>198.74582965163052</c:v>
                </c:pt>
                <c:pt idx="50">
                  <c:v>200.34343764805732</c:v>
                </c:pt>
                <c:pt idx="51">
                  <c:v>178.8081380638192</c:v>
                </c:pt>
                <c:pt idx="52">
                  <c:v>178.80715227060327</c:v>
                </c:pt>
                <c:pt idx="53">
                  <c:v>178.77328430402454</c:v>
                </c:pt>
                <c:pt idx="54">
                  <c:v>178.71103741129309</c:v>
                </c:pt>
                <c:pt idx="55">
                  <c:v>178.65311455601051</c:v>
                </c:pt>
                <c:pt idx="56">
                  <c:v>178.64951658898886</c:v>
                </c:pt>
                <c:pt idx="57">
                  <c:v>178.70594404439535</c:v>
                </c:pt>
                <c:pt idx="58">
                  <c:v>178.76168806942118</c:v>
                </c:pt>
                <c:pt idx="59">
                  <c:v>178.78153782967084</c:v>
                </c:pt>
                <c:pt idx="60">
                  <c:v>178.73682871696113</c:v>
                </c:pt>
                <c:pt idx="61">
                  <c:v>178.61386966420329</c:v>
                </c:pt>
                <c:pt idx="62">
                  <c:v>178.41933230349784</c:v>
                </c:pt>
                <c:pt idx="63">
                  <c:v>178.16832652830297</c:v>
                </c:pt>
                <c:pt idx="64">
                  <c:v>177.90649485798761</c:v>
                </c:pt>
                <c:pt idx="65">
                  <c:v>177.66565563837756</c:v>
                </c:pt>
                <c:pt idx="66">
                  <c:v>177.44123994925133</c:v>
                </c:pt>
                <c:pt idx="67">
                  <c:v>177.22483155944082</c:v>
                </c:pt>
                <c:pt idx="68">
                  <c:v>177.00578245458033</c:v>
                </c:pt>
                <c:pt idx="69">
                  <c:v>176.76645246631307</c:v>
                </c:pt>
                <c:pt idx="70">
                  <c:v>176.51322413244401</c:v>
                </c:pt>
                <c:pt idx="71">
                  <c:v>176.26170790580142</c:v>
                </c:pt>
                <c:pt idx="72">
                  <c:v>176.0117086652034</c:v>
                </c:pt>
                <c:pt idx="73">
                  <c:v>175.61428068333396</c:v>
                </c:pt>
                <c:pt idx="74">
                  <c:v>175.0197966418726</c:v>
                </c:pt>
                <c:pt idx="75">
                  <c:v>174.24224773208562</c:v>
                </c:pt>
                <c:pt idx="76">
                  <c:v>173.31549646307883</c:v>
                </c:pt>
                <c:pt idx="77">
                  <c:v>172.29358545764771</c:v>
                </c:pt>
                <c:pt idx="78">
                  <c:v>171.23835043640224</c:v>
                </c:pt>
                <c:pt idx="79">
                  <c:v>170.56466234850294</c:v>
                </c:pt>
                <c:pt idx="80">
                  <c:v>170.15964070373829</c:v>
                </c:pt>
                <c:pt idx="81">
                  <c:v>168.7766604689792</c:v>
                </c:pt>
                <c:pt idx="82">
                  <c:v>166.90700736929151</c:v>
                </c:pt>
                <c:pt idx="83">
                  <c:v>164.37487609509319</c:v>
                </c:pt>
                <c:pt idx="84">
                  <c:v>161.40932154733545</c:v>
                </c:pt>
                <c:pt idx="85">
                  <c:v>158.99548712223796</c:v>
                </c:pt>
                <c:pt idx="86">
                  <c:v>156.55106198092378</c:v>
                </c:pt>
                <c:pt idx="87">
                  <c:v>153.41330957247658</c:v>
                </c:pt>
                <c:pt idx="88">
                  <c:v>151.19620020478817</c:v>
                </c:pt>
                <c:pt idx="89">
                  <c:v>150.15177612552691</c:v>
                </c:pt>
                <c:pt idx="90">
                  <c:v>151.14842522232772</c:v>
                </c:pt>
                <c:pt idx="91">
                  <c:v>151.41627804972487</c:v>
                </c:pt>
                <c:pt idx="92">
                  <c:v>151.53573977542385</c:v>
                </c:pt>
                <c:pt idx="93">
                  <c:v>151.5185732766426</c:v>
                </c:pt>
                <c:pt idx="94">
                  <c:v>151.37582350218651</c:v>
                </c:pt>
                <c:pt idx="95">
                  <c:v>151.13501937542773</c:v>
                </c:pt>
                <c:pt idx="96">
                  <c:v>150.81208667894475</c:v>
                </c:pt>
                <c:pt idx="97">
                  <c:v>150.44057597243179</c:v>
                </c:pt>
                <c:pt idx="98">
                  <c:v>150.03232355632338</c:v>
                </c:pt>
                <c:pt idx="99">
                  <c:v>149.59534045016656</c:v>
                </c:pt>
                <c:pt idx="100">
                  <c:v>149.15414515332577</c:v>
                </c:pt>
                <c:pt idx="101">
                  <c:v>148.750393628908</c:v>
                </c:pt>
                <c:pt idx="102">
                  <c:v>148.34898527070465</c:v>
                </c:pt>
                <c:pt idx="103">
                  <c:v>147.92580087298668</c:v>
                </c:pt>
                <c:pt idx="104">
                  <c:v>147.46363365106427</c:v>
                </c:pt>
                <c:pt idx="105">
                  <c:v>146.94912394413657</c:v>
                </c:pt>
                <c:pt idx="106">
                  <c:v>146.39713420034334</c:v>
                </c:pt>
                <c:pt idx="107">
                  <c:v>145.8273979194332</c:v>
                </c:pt>
                <c:pt idx="108">
                  <c:v>145.2623532113281</c:v>
                </c:pt>
                <c:pt idx="109">
                  <c:v>144.71987475832401</c:v>
                </c:pt>
                <c:pt idx="110">
                  <c:v>144.19936717525675</c:v>
                </c:pt>
                <c:pt idx="111">
                  <c:v>143.68567630530293</c:v>
                </c:pt>
                <c:pt idx="112">
                  <c:v>143.00627443987281</c:v>
                </c:pt>
                <c:pt idx="113">
                  <c:v>142.14644500973066</c:v>
                </c:pt>
                <c:pt idx="114">
                  <c:v>141.12502325364633</c:v>
                </c:pt>
                <c:pt idx="115">
                  <c:v>140.05412853216961</c:v>
                </c:pt>
                <c:pt idx="116">
                  <c:v>138.96438647326974</c:v>
                </c:pt>
                <c:pt idx="117">
                  <c:v>137.91743891593899</c:v>
                </c:pt>
                <c:pt idx="118">
                  <c:v>136.98993919113389</c:v>
                </c:pt>
                <c:pt idx="119">
                  <c:v>136.2467579678719</c:v>
                </c:pt>
                <c:pt idx="120">
                  <c:v>135.5600669777009</c:v>
                </c:pt>
                <c:pt idx="121">
                  <c:v>134.88109474212203</c:v>
                </c:pt>
                <c:pt idx="122">
                  <c:v>134.19105710381655</c:v>
                </c:pt>
                <c:pt idx="123">
                  <c:v>133.51100118229411</c:v>
                </c:pt>
                <c:pt idx="124">
                  <c:v>132.8468348936135</c:v>
                </c:pt>
                <c:pt idx="125">
                  <c:v>132.15181167340481</c:v>
                </c:pt>
                <c:pt idx="126">
                  <c:v>131.38374376500821</c:v>
                </c:pt>
                <c:pt idx="127">
                  <c:v>130.54499297805901</c:v>
                </c:pt>
                <c:pt idx="128">
                  <c:v>129.65621185620944</c:v>
                </c:pt>
                <c:pt idx="129">
                  <c:v>128.73175789221528</c:v>
                </c:pt>
                <c:pt idx="130">
                  <c:v>127.80690585362755</c:v>
                </c:pt>
                <c:pt idx="131">
                  <c:v>126.93377452763373</c:v>
                </c:pt>
                <c:pt idx="132">
                  <c:v>126.15512052433689</c:v>
                </c:pt>
                <c:pt idx="133">
                  <c:v>125.45923804856997</c:v>
                </c:pt>
                <c:pt idx="134">
                  <c:v>124.79196800117852</c:v>
                </c:pt>
                <c:pt idx="135">
                  <c:v>124.13551223452366</c:v>
                </c:pt>
                <c:pt idx="136">
                  <c:v>123.51518959593996</c:v>
                </c:pt>
                <c:pt idx="137">
                  <c:v>122.92365261863908</c:v>
                </c:pt>
                <c:pt idx="138">
                  <c:v>122.37359442195823</c:v>
                </c:pt>
                <c:pt idx="139">
                  <c:v>121.8488769515327</c:v>
                </c:pt>
                <c:pt idx="140">
                  <c:v>121.30101384558186</c:v>
                </c:pt>
                <c:pt idx="141">
                  <c:v>120.6726289677392</c:v>
                </c:pt>
                <c:pt idx="142">
                  <c:v>119.99667868939446</c:v>
                </c:pt>
                <c:pt idx="143">
                  <c:v>119.33588525460924</c:v>
                </c:pt>
                <c:pt idx="144">
                  <c:v>118.62221714312899</c:v>
                </c:pt>
                <c:pt idx="145">
                  <c:v>117.79977167098322</c:v>
                </c:pt>
                <c:pt idx="146">
                  <c:v>116.88600653182965</c:v>
                </c:pt>
                <c:pt idx="147">
                  <c:v>115.91817133039551</c:v>
                </c:pt>
                <c:pt idx="148">
                  <c:v>114.90480905538034</c:v>
                </c:pt>
                <c:pt idx="149">
                  <c:v>113.92940845483336</c:v>
                </c:pt>
                <c:pt idx="150">
                  <c:v>113.07789200064197</c:v>
                </c:pt>
                <c:pt idx="151">
                  <c:v>112.3844327058174</c:v>
                </c:pt>
                <c:pt idx="152">
                  <c:v>111.80019917286367</c:v>
                </c:pt>
                <c:pt idx="153">
                  <c:v>111.21628899006551</c:v>
                </c:pt>
                <c:pt idx="154">
                  <c:v>110.63823348163295</c:v>
                </c:pt>
                <c:pt idx="155">
                  <c:v>110.08591173337372</c:v>
                </c:pt>
                <c:pt idx="156">
                  <c:v>109.58518789669395</c:v>
                </c:pt>
                <c:pt idx="157">
                  <c:v>109.14187336947563</c:v>
                </c:pt>
                <c:pt idx="158">
                  <c:v>108.76784763676443</c:v>
                </c:pt>
                <c:pt idx="159">
                  <c:v>108.39503707103364</c:v>
                </c:pt>
                <c:pt idx="160">
                  <c:v>108.0312363967104</c:v>
                </c:pt>
                <c:pt idx="161">
                  <c:v>107.6597847038561</c:v>
                </c:pt>
                <c:pt idx="162">
                  <c:v>107.27357745292113</c:v>
                </c:pt>
                <c:pt idx="163">
                  <c:v>106.86710275719135</c:v>
                </c:pt>
                <c:pt idx="164">
                  <c:v>106.46992912757727</c:v>
                </c:pt>
                <c:pt idx="165">
                  <c:v>106.07609876955182</c:v>
                </c:pt>
                <c:pt idx="166">
                  <c:v>105.69178068852669</c:v>
                </c:pt>
                <c:pt idx="167">
                  <c:v>105.33700250339665</c:v>
                </c:pt>
                <c:pt idx="168">
                  <c:v>105.00503257462773</c:v>
                </c:pt>
                <c:pt idx="169">
                  <c:v>104.66537717969445</c:v>
                </c:pt>
                <c:pt idx="170">
                  <c:v>104.31043207068825</c:v>
                </c:pt>
                <c:pt idx="171">
                  <c:v>103.919014461816</c:v>
                </c:pt>
                <c:pt idx="172">
                  <c:v>103.44217648601098</c:v>
                </c:pt>
                <c:pt idx="173">
                  <c:v>102.87278035191828</c:v>
                </c:pt>
                <c:pt idx="174">
                  <c:v>102.25733543796035</c:v>
                </c:pt>
                <c:pt idx="175">
                  <c:v>101.65014360149974</c:v>
                </c:pt>
                <c:pt idx="176">
                  <c:v>101.10222150212165</c:v>
                </c:pt>
                <c:pt idx="177">
                  <c:v>100.65686288472381</c:v>
                </c:pt>
                <c:pt idx="178">
                  <c:v>100.33907678801279</c:v>
                </c:pt>
                <c:pt idx="179">
                  <c:v>100.12832000089757</c:v>
                </c:pt>
                <c:pt idx="180">
                  <c:v>99.914487675447234</c:v>
                </c:pt>
                <c:pt idx="181">
                  <c:v>99.666427017680405</c:v>
                </c:pt>
                <c:pt idx="182">
                  <c:v>99.41284661672961</c:v>
                </c:pt>
                <c:pt idx="183">
                  <c:v>99.158100623235683</c:v>
                </c:pt>
                <c:pt idx="184">
                  <c:v>98.916804576281692</c:v>
                </c:pt>
                <c:pt idx="185">
                  <c:v>98.678562733438426</c:v>
                </c:pt>
                <c:pt idx="186">
                  <c:v>98.448862989996385</c:v>
                </c:pt>
                <c:pt idx="187">
                  <c:v>98.227124400623396</c:v>
                </c:pt>
                <c:pt idx="188">
                  <c:v>98.006824827591444</c:v>
                </c:pt>
                <c:pt idx="189">
                  <c:v>97.770533046774659</c:v>
                </c:pt>
                <c:pt idx="190">
                  <c:v>97.565206942425462</c:v>
                </c:pt>
                <c:pt idx="191">
                  <c:v>97.356865416799948</c:v>
                </c:pt>
                <c:pt idx="192">
                  <c:v>97.16700446005143</c:v>
                </c:pt>
                <c:pt idx="193">
                  <c:v>96.961183466980629</c:v>
                </c:pt>
                <c:pt idx="194">
                  <c:v>96.749730772762149</c:v>
                </c:pt>
                <c:pt idx="195">
                  <c:v>96.535549988025934</c:v>
                </c:pt>
                <c:pt idx="196">
                  <c:v>96.33250340013052</c:v>
                </c:pt>
                <c:pt idx="197">
                  <c:v>96.106522230751082</c:v>
                </c:pt>
                <c:pt idx="198">
                  <c:v>95.882323119979191</c:v>
                </c:pt>
                <c:pt idx="199">
                  <c:v>95.63823264215965</c:v>
                </c:pt>
                <c:pt idx="200">
                  <c:v>95.39155793549358</c:v>
                </c:pt>
                <c:pt idx="201">
                  <c:v>95.132800993333802</c:v>
                </c:pt>
                <c:pt idx="202">
                  <c:v>94.893280459361179</c:v>
                </c:pt>
                <c:pt idx="203">
                  <c:v>94.683324959781189</c:v>
                </c:pt>
                <c:pt idx="204">
                  <c:v>94.489781224847761</c:v>
                </c:pt>
                <c:pt idx="205">
                  <c:v>94.256416702392144</c:v>
                </c:pt>
                <c:pt idx="206">
                  <c:v>94.011050697222885</c:v>
                </c:pt>
                <c:pt idx="207">
                  <c:v>93.756965384491934</c:v>
                </c:pt>
                <c:pt idx="208">
                  <c:v>93.478145532705497</c:v>
                </c:pt>
                <c:pt idx="209">
                  <c:v>93.164340497450084</c:v>
                </c:pt>
                <c:pt idx="210">
                  <c:v>92.891850376595315</c:v>
                </c:pt>
                <c:pt idx="211">
                  <c:v>92.667821672158752</c:v>
                </c:pt>
                <c:pt idx="212">
                  <c:v>92.468591005237045</c:v>
                </c:pt>
                <c:pt idx="213">
                  <c:v>92.269915621759566</c:v>
                </c:pt>
                <c:pt idx="214">
                  <c:v>92.062185942686796</c:v>
                </c:pt>
                <c:pt idx="215">
                  <c:v>91.841767428498855</c:v>
                </c:pt>
                <c:pt idx="216">
                  <c:v>91.590675320163911</c:v>
                </c:pt>
                <c:pt idx="217">
                  <c:v>91.307178923132227</c:v>
                </c:pt>
                <c:pt idx="218">
                  <c:v>91.030922115698161</c:v>
                </c:pt>
                <c:pt idx="219">
                  <c:v>90.757531999346853</c:v>
                </c:pt>
                <c:pt idx="220">
                  <c:v>90.47289328146411</c:v>
                </c:pt>
                <c:pt idx="221">
                  <c:v>90.199533837373394</c:v>
                </c:pt>
                <c:pt idx="222">
                  <c:v>89.914493272478879</c:v>
                </c:pt>
                <c:pt idx="223">
                  <c:v>89.590498270799486</c:v>
                </c:pt>
                <c:pt idx="224">
                  <c:v>89.219513185700066</c:v>
                </c:pt>
                <c:pt idx="225">
                  <c:v>88.81375620182925</c:v>
                </c:pt>
                <c:pt idx="226">
                  <c:v>88.382192520655522</c:v>
                </c:pt>
                <c:pt idx="227">
                  <c:v>87.928927529203762</c:v>
                </c:pt>
                <c:pt idx="228">
                  <c:v>87.469905409016604</c:v>
                </c:pt>
                <c:pt idx="229">
                  <c:v>87.043985009565745</c:v>
                </c:pt>
                <c:pt idx="230">
                  <c:v>86.664860303566797</c:v>
                </c:pt>
                <c:pt idx="231">
                  <c:v>86.303360027988859</c:v>
                </c:pt>
                <c:pt idx="232">
                  <c:v>85.928103128495067</c:v>
                </c:pt>
                <c:pt idx="233">
                  <c:v>85.546203840646001</c:v>
                </c:pt>
                <c:pt idx="234">
                  <c:v>85.165877954226701</c:v>
                </c:pt>
                <c:pt idx="235">
                  <c:v>84.802507023158995</c:v>
                </c:pt>
                <c:pt idx="236">
                  <c:v>84.436737864085686</c:v>
                </c:pt>
                <c:pt idx="237">
                  <c:v>84.091345533863006</c:v>
                </c:pt>
                <c:pt idx="238">
                  <c:v>83.771677403981244</c:v>
                </c:pt>
                <c:pt idx="239">
                  <c:v>83.492924088760049</c:v>
                </c:pt>
                <c:pt idx="240">
                  <c:v>83.235441356324188</c:v>
                </c:pt>
                <c:pt idx="241">
                  <c:v>82.982402926537461</c:v>
                </c:pt>
                <c:pt idx="242">
                  <c:v>82.732139326028488</c:v>
                </c:pt>
                <c:pt idx="243">
                  <c:v>82.485485644751193</c:v>
                </c:pt>
                <c:pt idx="244">
                  <c:v>82.234007747702947</c:v>
                </c:pt>
                <c:pt idx="245">
                  <c:v>82.037330005829091</c:v>
                </c:pt>
                <c:pt idx="246">
                  <c:v>81.982159656564718</c:v>
                </c:pt>
                <c:pt idx="247">
                  <c:v>81.926550297051733</c:v>
                </c:pt>
                <c:pt idx="248">
                  <c:v>81.851807788763992</c:v>
                </c:pt>
                <c:pt idx="249">
                  <c:v>81.772417264348491</c:v>
                </c:pt>
                <c:pt idx="250">
                  <c:v>81.696017677050108</c:v>
                </c:pt>
                <c:pt idx="251">
                  <c:v>81.619743800620753</c:v>
                </c:pt>
                <c:pt idx="252">
                  <c:v>81.536132995352204</c:v>
                </c:pt>
                <c:pt idx="253">
                  <c:v>81.47911011505991</c:v>
                </c:pt>
                <c:pt idx="254">
                  <c:v>81.410321318767799</c:v>
                </c:pt>
                <c:pt idx="255">
                  <c:v>81.313102362219468</c:v>
                </c:pt>
                <c:pt idx="256">
                  <c:v>81.188733003172629</c:v>
                </c:pt>
                <c:pt idx="257">
                  <c:v>81.172111666715949</c:v>
                </c:pt>
                <c:pt idx="258">
                  <c:v>81.127174678112155</c:v>
                </c:pt>
                <c:pt idx="259">
                  <c:v>80.783072938310411</c:v>
                </c:pt>
                <c:pt idx="260">
                  <c:v>80.227849660979601</c:v>
                </c:pt>
                <c:pt idx="261">
                  <c:v>79.566558280626651</c:v>
                </c:pt>
                <c:pt idx="262">
                  <c:v>78.947470229668411</c:v>
                </c:pt>
                <c:pt idx="263">
                  <c:v>78.320932175346812</c:v>
                </c:pt>
                <c:pt idx="264">
                  <c:v>77.886668349776116</c:v>
                </c:pt>
                <c:pt idx="265">
                  <c:v>77.69485161706281</c:v>
                </c:pt>
                <c:pt idx="266">
                  <c:v>77.889931381905029</c:v>
                </c:pt>
                <c:pt idx="267">
                  <c:v>77.902104046109841</c:v>
                </c:pt>
                <c:pt idx="268">
                  <c:v>77.896149414953697</c:v>
                </c:pt>
                <c:pt idx="269">
                  <c:v>77.891764106517698</c:v>
                </c:pt>
                <c:pt idx="270">
                  <c:v>77.874014002188886</c:v>
                </c:pt>
                <c:pt idx="271">
                  <c:v>77.873592502199671</c:v>
                </c:pt>
                <c:pt idx="272">
                  <c:v>77.874356043160148</c:v>
                </c:pt>
                <c:pt idx="273">
                  <c:v>77.863821749243598</c:v>
                </c:pt>
                <c:pt idx="274">
                  <c:v>77.854787963903959</c:v>
                </c:pt>
                <c:pt idx="275">
                  <c:v>77.832056632857359</c:v>
                </c:pt>
                <c:pt idx="276">
                  <c:v>77.815891021175048</c:v>
                </c:pt>
                <c:pt idx="277">
                  <c:v>77.797047433911743</c:v>
                </c:pt>
                <c:pt idx="278">
                  <c:v>77.751287051040407</c:v>
                </c:pt>
                <c:pt idx="279">
                  <c:v>77.67515115016289</c:v>
                </c:pt>
                <c:pt idx="280">
                  <c:v>77.576282680310229</c:v>
                </c:pt>
                <c:pt idx="281">
                  <c:v>77.483094806947179</c:v>
                </c:pt>
                <c:pt idx="282">
                  <c:v>77.3748667981164</c:v>
                </c:pt>
                <c:pt idx="283">
                  <c:v>77.271132291715233</c:v>
                </c:pt>
                <c:pt idx="284">
                  <c:v>77.179967330394774</c:v>
                </c:pt>
                <c:pt idx="285">
                  <c:v>77.105730207261686</c:v>
                </c:pt>
                <c:pt idx="286">
                  <c:v>77.039930713206388</c:v>
                </c:pt>
                <c:pt idx="287">
                  <c:v>76.955012877683828</c:v>
                </c:pt>
                <c:pt idx="288">
                  <c:v>76.885305702184354</c:v>
                </c:pt>
                <c:pt idx="289">
                  <c:v>76.79460788811457</c:v>
                </c:pt>
                <c:pt idx="290">
                  <c:v>76.65759066272291</c:v>
                </c:pt>
                <c:pt idx="291">
                  <c:v>76.492174065434043</c:v>
                </c:pt>
                <c:pt idx="292">
                  <c:v>76.331283639444592</c:v>
                </c:pt>
                <c:pt idx="293">
                  <c:v>76.180258110740084</c:v>
                </c:pt>
                <c:pt idx="294">
                  <c:v>76.043550114530106</c:v>
                </c:pt>
                <c:pt idx="295">
                  <c:v>75.943402784356991</c:v>
                </c:pt>
                <c:pt idx="296">
                  <c:v>75.88666485700783</c:v>
                </c:pt>
                <c:pt idx="297">
                  <c:v>75.843234735343188</c:v>
                </c:pt>
                <c:pt idx="298">
                  <c:v>75.972706033529377</c:v>
                </c:pt>
                <c:pt idx="299">
                  <c:v>75.868179862937808</c:v>
                </c:pt>
                <c:pt idx="300">
                  <c:v>75.480579647813187</c:v>
                </c:pt>
                <c:pt idx="301">
                  <c:v>74.87844313416241</c:v>
                </c:pt>
                <c:pt idx="302">
                  <c:v>74.218749973120168</c:v>
                </c:pt>
                <c:pt idx="303">
                  <c:v>73.514712592030605</c:v>
                </c:pt>
                <c:pt idx="304">
                  <c:v>72.869991097576275</c:v>
                </c:pt>
                <c:pt idx="305">
                  <c:v>72.443581329236238</c:v>
                </c:pt>
                <c:pt idx="306">
                  <c:v>72.334185316914244</c:v>
                </c:pt>
                <c:pt idx="307">
                  <c:v>72.482438407225274</c:v>
                </c:pt>
                <c:pt idx="308">
                  <c:v>72.48656708146072</c:v>
                </c:pt>
                <c:pt idx="309">
                  <c:v>72.504218812028839</c:v>
                </c:pt>
                <c:pt idx="310">
                  <c:v>72.536035195073993</c:v>
                </c:pt>
                <c:pt idx="311">
                  <c:v>72.535640946397521</c:v>
                </c:pt>
                <c:pt idx="312">
                  <c:v>72.507624841140313</c:v>
                </c:pt>
                <c:pt idx="313">
                  <c:v>72.447686396082958</c:v>
                </c:pt>
                <c:pt idx="314">
                  <c:v>72.398508704514114</c:v>
                </c:pt>
                <c:pt idx="315">
                  <c:v>72.336860923794205</c:v>
                </c:pt>
                <c:pt idx="316">
                  <c:v>72.285231538068828</c:v>
                </c:pt>
                <c:pt idx="317">
                  <c:v>72.250295173550114</c:v>
                </c:pt>
                <c:pt idx="318">
                  <c:v>72.207763849949671</c:v>
                </c:pt>
                <c:pt idx="319">
                  <c:v>72.133964815501997</c:v>
                </c:pt>
                <c:pt idx="320">
                  <c:v>72.045852497629014</c:v>
                </c:pt>
                <c:pt idx="321">
                  <c:v>71.970174250729258</c:v>
                </c:pt>
                <c:pt idx="322">
                  <c:v>71.910296116713482</c:v>
                </c:pt>
                <c:pt idx="323">
                  <c:v>71.845958821677826</c:v>
                </c:pt>
                <c:pt idx="324">
                  <c:v>71.804065830386676</c:v>
                </c:pt>
                <c:pt idx="325">
                  <c:v>71.759876019815238</c:v>
                </c:pt>
                <c:pt idx="326">
                  <c:v>71.729523535263226</c:v>
                </c:pt>
                <c:pt idx="327">
                  <c:v>71.701875890384173</c:v>
                </c:pt>
                <c:pt idx="328">
                  <c:v>71.693175523227282</c:v>
                </c:pt>
                <c:pt idx="329">
                  <c:v>71.718806941408957</c:v>
                </c:pt>
                <c:pt idx="330">
                  <c:v>71.723407927938084</c:v>
                </c:pt>
                <c:pt idx="331">
                  <c:v>71.689886517719486</c:v>
                </c:pt>
                <c:pt idx="332">
                  <c:v>71.675478000846411</c:v>
                </c:pt>
                <c:pt idx="333">
                  <c:v>71.609751278434103</c:v>
                </c:pt>
                <c:pt idx="334">
                  <c:v>71.544389094626013</c:v>
                </c:pt>
                <c:pt idx="335">
                  <c:v>71.479901322777692</c:v>
                </c:pt>
                <c:pt idx="336">
                  <c:v>71.430430909262043</c:v>
                </c:pt>
                <c:pt idx="337">
                  <c:v>71.407191456324099</c:v>
                </c:pt>
                <c:pt idx="338">
                  <c:v>71.387070953882613</c:v>
                </c:pt>
                <c:pt idx="339">
                  <c:v>71.353121106491415</c:v>
                </c:pt>
                <c:pt idx="340">
                  <c:v>71.368071573630687</c:v>
                </c:pt>
                <c:pt idx="341">
                  <c:v>71.352114052380529</c:v>
                </c:pt>
                <c:pt idx="342">
                  <c:v>71.305473120030612</c:v>
                </c:pt>
                <c:pt idx="343">
                  <c:v>71.264794704379838</c:v>
                </c:pt>
                <c:pt idx="344">
                  <c:v>71.23132809629125</c:v>
                </c:pt>
                <c:pt idx="345">
                  <c:v>71.217329842862043</c:v>
                </c:pt>
                <c:pt idx="346">
                  <c:v>71.223406741507318</c:v>
                </c:pt>
                <c:pt idx="347">
                  <c:v>71.221264094765161</c:v>
                </c:pt>
                <c:pt idx="348">
                  <c:v>71.232483615085343</c:v>
                </c:pt>
                <c:pt idx="349">
                  <c:v>71.202611665390023</c:v>
                </c:pt>
                <c:pt idx="350">
                  <c:v>71.142885682175418</c:v>
                </c:pt>
                <c:pt idx="351">
                  <c:v>71.086010795512465</c:v>
                </c:pt>
                <c:pt idx="352">
                  <c:v>71.026360915081511</c:v>
                </c:pt>
                <c:pt idx="353">
                  <c:v>70.967068357701436</c:v>
                </c:pt>
                <c:pt idx="354">
                  <c:v>70.936460491317249</c:v>
                </c:pt>
                <c:pt idx="355">
                  <c:v>70.920917171546847</c:v>
                </c:pt>
                <c:pt idx="356">
                  <c:v>70.914900549173694</c:v>
                </c:pt>
                <c:pt idx="357">
                  <c:v>70.896517842065037</c:v>
                </c:pt>
                <c:pt idx="358">
                  <c:v>70.889649339679636</c:v>
                </c:pt>
                <c:pt idx="359">
                  <c:v>70.876104879831175</c:v>
                </c:pt>
                <c:pt idx="360">
                  <c:v>70.810248228527854</c:v>
                </c:pt>
                <c:pt idx="361">
                  <c:v>70.720585883359448</c:v>
                </c:pt>
                <c:pt idx="362">
                  <c:v>70.639928911563146</c:v>
                </c:pt>
                <c:pt idx="363">
                  <c:v>70.568198230981096</c:v>
                </c:pt>
                <c:pt idx="364">
                  <c:v>70.507720481028144</c:v>
                </c:pt>
                <c:pt idx="365">
                  <c:v>70.464866084193531</c:v>
                </c:pt>
                <c:pt idx="366">
                  <c:v>70.416422074181241</c:v>
                </c:pt>
                <c:pt idx="367">
                  <c:v>70.347471342825273</c:v>
                </c:pt>
                <c:pt idx="368">
                  <c:v>70.349917393914879</c:v>
                </c:pt>
                <c:pt idx="369">
                  <c:v>70.33779579694675</c:v>
                </c:pt>
                <c:pt idx="370">
                  <c:v>70.011554199066978</c:v>
                </c:pt>
                <c:pt idx="371">
                  <c:v>69.475264155392694</c:v>
                </c:pt>
                <c:pt idx="372">
                  <c:v>68.832626997494572</c:v>
                </c:pt>
                <c:pt idx="373">
                  <c:v>68.231936509755542</c:v>
                </c:pt>
                <c:pt idx="374">
                  <c:v>67.624775791208606</c:v>
                </c:pt>
                <c:pt idx="375">
                  <c:v>67.192189931556698</c:v>
                </c:pt>
                <c:pt idx="376">
                  <c:v>67.01526986914827</c:v>
                </c:pt>
                <c:pt idx="377">
                  <c:v>67.251181571127987</c:v>
                </c:pt>
                <c:pt idx="378">
                  <c:v>67.284085802914234</c:v>
                </c:pt>
                <c:pt idx="379">
                  <c:v>67.279069032003633</c:v>
                </c:pt>
                <c:pt idx="380">
                  <c:v>67.254186760831018</c:v>
                </c:pt>
                <c:pt idx="381">
                  <c:v>67.210055544182694</c:v>
                </c:pt>
                <c:pt idx="382">
                  <c:v>67.160327418501097</c:v>
                </c:pt>
                <c:pt idx="383">
                  <c:v>67.112184102670994</c:v>
                </c:pt>
                <c:pt idx="384">
                  <c:v>67.080271946628486</c:v>
                </c:pt>
                <c:pt idx="385">
                  <c:v>67.049610815681476</c:v>
                </c:pt>
                <c:pt idx="386">
                  <c:v>67.026084300197851</c:v>
                </c:pt>
                <c:pt idx="387">
                  <c:v>66.958007170739151</c:v>
                </c:pt>
                <c:pt idx="388">
                  <c:v>66.8202076285678</c:v>
                </c:pt>
                <c:pt idx="389">
                  <c:v>66.643508491889946</c:v>
                </c:pt>
                <c:pt idx="390">
                  <c:v>66.48439567158097</c:v>
                </c:pt>
                <c:pt idx="391">
                  <c:v>66.353631961506267</c:v>
                </c:pt>
                <c:pt idx="392">
                  <c:v>66.285820690976507</c:v>
                </c:pt>
                <c:pt idx="393">
                  <c:v>66.257399665759507</c:v>
                </c:pt>
                <c:pt idx="394">
                  <c:v>66.278214324791676</c:v>
                </c:pt>
                <c:pt idx="395">
                  <c:v>66.249710574526148</c:v>
                </c:pt>
                <c:pt idx="396">
                  <c:v>66.185733220462112</c:v>
                </c:pt>
                <c:pt idx="397">
                  <c:v>66.096848296526602</c:v>
                </c:pt>
                <c:pt idx="398">
                  <c:v>66.015495011267959</c:v>
                </c:pt>
                <c:pt idx="399">
                  <c:v>65.960575227830276</c:v>
                </c:pt>
                <c:pt idx="400">
                  <c:v>65.914280579595214</c:v>
                </c:pt>
                <c:pt idx="401">
                  <c:v>65.88135165197663</c:v>
                </c:pt>
                <c:pt idx="402">
                  <c:v>65.898257332895398</c:v>
                </c:pt>
                <c:pt idx="403">
                  <c:v>65.881609622845502</c:v>
                </c:pt>
                <c:pt idx="404">
                  <c:v>65.84230403091901</c:v>
                </c:pt>
                <c:pt idx="405">
                  <c:v>65.761324965318991</c:v>
                </c:pt>
                <c:pt idx="406">
                  <c:v>65.632803946366977</c:v>
                </c:pt>
                <c:pt idx="407">
                  <c:v>65.498848426537961</c:v>
                </c:pt>
                <c:pt idx="408">
                  <c:v>65.362586110736885</c:v>
                </c:pt>
                <c:pt idx="409">
                  <c:v>65.25512838318781</c:v>
                </c:pt>
                <c:pt idx="410">
                  <c:v>65.195486653880806</c:v>
                </c:pt>
                <c:pt idx="411">
                  <c:v>65.127248873989586</c:v>
                </c:pt>
                <c:pt idx="412">
                  <c:v>65.07738476108878</c:v>
                </c:pt>
                <c:pt idx="413">
                  <c:v>65.01608655195183</c:v>
                </c:pt>
                <c:pt idx="414">
                  <c:v>64.891333730431654</c:v>
                </c:pt>
                <c:pt idx="415">
                  <c:v>64.734987397582543</c:v>
                </c:pt>
                <c:pt idx="416">
                  <c:v>64.543711707010573</c:v>
                </c:pt>
                <c:pt idx="417">
                  <c:v>64.346144594173069</c:v>
                </c:pt>
                <c:pt idx="418">
                  <c:v>64.173610880212891</c:v>
                </c:pt>
                <c:pt idx="419">
                  <c:v>64.006791639307139</c:v>
                </c:pt>
                <c:pt idx="420">
                  <c:v>63.897626888949624</c:v>
                </c:pt>
                <c:pt idx="421">
                  <c:v>63.82052722021259</c:v>
                </c:pt>
                <c:pt idx="422">
                  <c:v>63.7637139109572</c:v>
                </c:pt>
                <c:pt idx="423">
                  <c:v>63.701803585398252</c:v>
                </c:pt>
                <c:pt idx="424">
                  <c:v>63.632354380507493</c:v>
                </c:pt>
                <c:pt idx="425">
                  <c:v>63.596661855407277</c:v>
                </c:pt>
                <c:pt idx="426">
                  <c:v>63.58635208380673</c:v>
                </c:pt>
                <c:pt idx="427">
                  <c:v>63.554947663480888</c:v>
                </c:pt>
                <c:pt idx="428">
                  <c:v>63.514407109408602</c:v>
                </c:pt>
                <c:pt idx="429">
                  <c:v>63.458137029744485</c:v>
                </c:pt>
                <c:pt idx="430">
                  <c:v>63.372918949758386</c:v>
                </c:pt>
                <c:pt idx="431">
                  <c:v>63.264135054843692</c:v>
                </c:pt>
                <c:pt idx="432">
                  <c:v>63.152642384031488</c:v>
                </c:pt>
                <c:pt idx="433">
                  <c:v>63.055596608092316</c:v>
                </c:pt>
                <c:pt idx="434">
                  <c:v>62.967503619697972</c:v>
                </c:pt>
                <c:pt idx="435">
                  <c:v>62.900369069952838</c:v>
                </c:pt>
                <c:pt idx="436">
                  <c:v>62.833622187514536</c:v>
                </c:pt>
                <c:pt idx="437">
                  <c:v>62.772699663422522</c:v>
                </c:pt>
                <c:pt idx="438">
                  <c:v>62.699619594392736</c:v>
                </c:pt>
                <c:pt idx="439">
                  <c:v>62.644736782726675</c:v>
                </c:pt>
                <c:pt idx="440">
                  <c:v>62.584098525024714</c:v>
                </c:pt>
                <c:pt idx="441">
                  <c:v>62.526468052545084</c:v>
                </c:pt>
                <c:pt idx="442">
                  <c:v>62.472862241316406</c:v>
                </c:pt>
                <c:pt idx="443">
                  <c:v>62.438504266347799</c:v>
                </c:pt>
                <c:pt idx="444">
                  <c:v>62.388129937198663</c:v>
                </c:pt>
                <c:pt idx="445">
                  <c:v>62.335297239907035</c:v>
                </c:pt>
                <c:pt idx="446">
                  <c:v>62.323818625779516</c:v>
                </c:pt>
                <c:pt idx="447">
                  <c:v>62.322132872796914</c:v>
                </c:pt>
                <c:pt idx="448">
                  <c:v>62.288619767354845</c:v>
                </c:pt>
                <c:pt idx="449">
                  <c:v>62.240366890151314</c:v>
                </c:pt>
                <c:pt idx="450">
                  <c:v>62.190654110291874</c:v>
                </c:pt>
                <c:pt idx="451">
                  <c:v>62.141010770821204</c:v>
                </c:pt>
              </c:numCache>
            </c:numRef>
          </c:yVal>
          <c:smooth val="0"/>
          <c:extLst>
            <c:ext xmlns:c16="http://schemas.microsoft.com/office/drawing/2014/chart" uri="{C3380CC4-5D6E-409C-BE32-E72D297353CC}">
              <c16:uniqueId val="{0000000B-2759-42D2-A74B-B8C20F2C96B2}"/>
            </c:ext>
          </c:extLst>
        </c:ser>
        <c:ser>
          <c:idx val="6"/>
          <c:order val="6"/>
          <c:tx>
            <c:strRef>
              <c:f>'plt1'!$BG$7</c:f>
              <c:strCache>
                <c:ptCount val="1"/>
                <c:pt idx="0">
                  <c:v>9min</c:v>
                </c:pt>
              </c:strCache>
            </c:strRef>
          </c:tx>
          <c:spPr>
            <a:ln w="19050" cap="rnd">
              <a:noFill/>
              <a:prstDash val="sysDot"/>
              <a:round/>
            </a:ln>
            <a:effectLst/>
          </c:spPr>
          <c:marker>
            <c:symbol val="diamond"/>
            <c:size val="4"/>
            <c:spPr>
              <a:noFill/>
              <a:ln w="6350">
                <a:solidFill>
                  <a:schemeClr val="bg1">
                    <a:lumMod val="85000"/>
                    <a:alpha val="60000"/>
                  </a:schemeClr>
                </a:solidFill>
              </a:ln>
              <a:effectLst/>
            </c:spPr>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G$8:$BG$459</c:f>
              <c:numCache>
                <c:formatCode>General</c:formatCode>
                <c:ptCount val="452"/>
                <c:pt idx="0">
                  <c:v>9.3151498422569183</c:v>
                </c:pt>
                <c:pt idx="1">
                  <c:v>11.928738518836864</c:v>
                </c:pt>
                <c:pt idx="2">
                  <c:v>14.321276475578619</c:v>
                </c:pt>
                <c:pt idx="3">
                  <c:v>16.560859899031374</c:v>
                </c:pt>
                <c:pt idx="4">
                  <c:v>17.958567057438287</c:v>
                </c:pt>
                <c:pt idx="5">
                  <c:v>19.79745817242198</c:v>
                </c:pt>
                <c:pt idx="6">
                  <c:v>21.795714560583072</c:v>
                </c:pt>
                <c:pt idx="7">
                  <c:v>23.973124966829399</c:v>
                </c:pt>
                <c:pt idx="8">
                  <c:v>26.339239781660371</c:v>
                </c:pt>
                <c:pt idx="9">
                  <c:v>28.737502636313007</c:v>
                </c:pt>
                <c:pt idx="10">
                  <c:v>31.225713201141936</c:v>
                </c:pt>
                <c:pt idx="11">
                  <c:v>33.836570043045306</c:v>
                </c:pt>
                <c:pt idx="12">
                  <c:v>36.596040565205264</c:v>
                </c:pt>
                <c:pt idx="13">
                  <c:v>39.490596972731524</c:v>
                </c:pt>
                <c:pt idx="14">
                  <c:v>42.475581933038825</c:v>
                </c:pt>
                <c:pt idx="15">
                  <c:v>45.523512210643425</c:v>
                </c:pt>
                <c:pt idx="16">
                  <c:v>48.644884473496177</c:v>
                </c:pt>
                <c:pt idx="17">
                  <c:v>51.858921621263271</c:v>
                </c:pt>
                <c:pt idx="18">
                  <c:v>55.229745711065711</c:v>
                </c:pt>
                <c:pt idx="19">
                  <c:v>58.791533475234317</c:v>
                </c:pt>
                <c:pt idx="20">
                  <c:v>62.575391779008015</c:v>
                </c:pt>
                <c:pt idx="21">
                  <c:v>66.656711515708778</c:v>
                </c:pt>
                <c:pt idx="22">
                  <c:v>71.039277639167906</c:v>
                </c:pt>
                <c:pt idx="23">
                  <c:v>75.607171537536445</c:v>
                </c:pt>
                <c:pt idx="24">
                  <c:v>80.170133629099325</c:v>
                </c:pt>
                <c:pt idx="25">
                  <c:v>84.721414219092054</c:v>
                </c:pt>
                <c:pt idx="26">
                  <c:v>89.374865582041011</c:v>
                </c:pt>
                <c:pt idx="27">
                  <c:v>94.197696102397529</c:v>
                </c:pt>
                <c:pt idx="28">
                  <c:v>99.134163874639725</c:v>
                </c:pt>
                <c:pt idx="29">
                  <c:v>104.08436515417914</c:v>
                </c:pt>
                <c:pt idx="30">
                  <c:v>109.02711118451093</c:v>
                </c:pt>
                <c:pt idx="31">
                  <c:v>113.71775258909548</c:v>
                </c:pt>
                <c:pt idx="32">
                  <c:v>118.21567829176244</c:v>
                </c:pt>
                <c:pt idx="33">
                  <c:v>122.74498339050638</c:v>
                </c:pt>
                <c:pt idx="34">
                  <c:v>127.4847649590799</c:v>
                </c:pt>
                <c:pt idx="35">
                  <c:v>132.23581433933478</c:v>
                </c:pt>
                <c:pt idx="36">
                  <c:v>136.83186767965819</c:v>
                </c:pt>
                <c:pt idx="37">
                  <c:v>141.32613822519676</c:v>
                </c:pt>
                <c:pt idx="38">
                  <c:v>145.97225461798638</c:v>
                </c:pt>
                <c:pt idx="39">
                  <c:v>150.71883410270431</c:v>
                </c:pt>
                <c:pt idx="40">
                  <c:v>155.33293196989052</c:v>
                </c:pt>
                <c:pt idx="41">
                  <c:v>159.70540159745954</c:v>
                </c:pt>
                <c:pt idx="42">
                  <c:v>163.87196055833724</c:v>
                </c:pt>
                <c:pt idx="43">
                  <c:v>167.84335635136745</c:v>
                </c:pt>
                <c:pt idx="44">
                  <c:v>171.65731273143294</c:v>
                </c:pt>
                <c:pt idx="45">
                  <c:v>175.35282113496024</c:v>
                </c:pt>
                <c:pt idx="46">
                  <c:v>178.94989052084799</c:v>
                </c:pt>
                <c:pt idx="47">
                  <c:v>182.51066131049319</c:v>
                </c:pt>
                <c:pt idx="48">
                  <c:v>185.69958384426928</c:v>
                </c:pt>
                <c:pt idx="49">
                  <c:v>188.63665095287283</c:v>
                </c:pt>
                <c:pt idx="50">
                  <c:v>191.32384430925543</c:v>
                </c:pt>
                <c:pt idx="51">
                  <c:v>141.14950335626634</c:v>
                </c:pt>
                <c:pt idx="52">
                  <c:v>141.46042153023379</c:v>
                </c:pt>
                <c:pt idx="53">
                  <c:v>141.29186594313302</c:v>
                </c:pt>
                <c:pt idx="54">
                  <c:v>140.91627626112054</c:v>
                </c:pt>
                <c:pt idx="55">
                  <c:v>140.47556735306128</c:v>
                </c:pt>
                <c:pt idx="56">
                  <c:v>140.02950570846718</c:v>
                </c:pt>
                <c:pt idx="57">
                  <c:v>139.41860697847764</c:v>
                </c:pt>
                <c:pt idx="58">
                  <c:v>137.3309619806958</c:v>
                </c:pt>
                <c:pt idx="59">
                  <c:v>135.07894505161133</c:v>
                </c:pt>
                <c:pt idx="60">
                  <c:v>132.80704511041532</c:v>
                </c:pt>
                <c:pt idx="61">
                  <c:v>130.53466966266012</c:v>
                </c:pt>
                <c:pt idx="62">
                  <c:v>128.2299978025577</c:v>
                </c:pt>
                <c:pt idx="63">
                  <c:v>126.00091336198219</c:v>
                </c:pt>
                <c:pt idx="64">
                  <c:v>123.95327241002191</c:v>
                </c:pt>
                <c:pt idx="65">
                  <c:v>122.1696429787234</c:v>
                </c:pt>
                <c:pt idx="66">
                  <c:v>120.64917908346492</c:v>
                </c:pt>
                <c:pt idx="67">
                  <c:v>119.49342939088825</c:v>
                </c:pt>
                <c:pt idx="68">
                  <c:v>118.43195697518762</c:v>
                </c:pt>
                <c:pt idx="69">
                  <c:v>117.40337395370589</c:v>
                </c:pt>
                <c:pt idx="70">
                  <c:v>116.46893628978722</c:v>
                </c:pt>
                <c:pt idx="71">
                  <c:v>115.62490579908845</c:v>
                </c:pt>
                <c:pt idx="72">
                  <c:v>114.7427129460864</c:v>
                </c:pt>
                <c:pt idx="73">
                  <c:v>113.86047289403812</c:v>
                </c:pt>
                <c:pt idx="74">
                  <c:v>113.05311173702299</c:v>
                </c:pt>
                <c:pt idx="75">
                  <c:v>112.53930000495916</c:v>
                </c:pt>
                <c:pt idx="76">
                  <c:v>111.42635143548466</c:v>
                </c:pt>
                <c:pt idx="77">
                  <c:v>109.77739716721746</c:v>
                </c:pt>
                <c:pt idx="78">
                  <c:v>107.65203087186612</c:v>
                </c:pt>
                <c:pt idx="79">
                  <c:v>105.18395645860554</c:v>
                </c:pt>
                <c:pt idx="80">
                  <c:v>102.66712213673432</c:v>
                </c:pt>
                <c:pt idx="81">
                  <c:v>99.977445355764445</c:v>
                </c:pt>
                <c:pt idx="82">
                  <c:v>97.296840928007256</c:v>
                </c:pt>
                <c:pt idx="83">
                  <c:v>94.706086111165789</c:v>
                </c:pt>
                <c:pt idx="84">
                  <c:v>92.521000629362078</c:v>
                </c:pt>
                <c:pt idx="85">
                  <c:v>90.874453919796395</c:v>
                </c:pt>
                <c:pt idx="86">
                  <c:v>90.137278730519725</c:v>
                </c:pt>
                <c:pt idx="87">
                  <c:v>89.194699959794647</c:v>
                </c:pt>
                <c:pt idx="88">
                  <c:v>88.113641606256962</c:v>
                </c:pt>
                <c:pt idx="89">
                  <c:v>87.094748817066602</c:v>
                </c:pt>
                <c:pt idx="90">
                  <c:v>86.169658088340526</c:v>
                </c:pt>
                <c:pt idx="91">
                  <c:v>85.238084998725938</c:v>
                </c:pt>
                <c:pt idx="92">
                  <c:v>84.268586707233112</c:v>
                </c:pt>
                <c:pt idx="93">
                  <c:v>83.204875940120473</c:v>
                </c:pt>
                <c:pt idx="94">
                  <c:v>82.09563647582506</c:v>
                </c:pt>
                <c:pt idx="95">
                  <c:v>80.991280973360901</c:v>
                </c:pt>
                <c:pt idx="96">
                  <c:v>79.978555060864849</c:v>
                </c:pt>
                <c:pt idx="97">
                  <c:v>79.107954216957651</c:v>
                </c:pt>
                <c:pt idx="98">
                  <c:v>78.347338902688691</c:v>
                </c:pt>
                <c:pt idx="99">
                  <c:v>77.692721242320204</c:v>
                </c:pt>
                <c:pt idx="100">
                  <c:v>77.122541987215854</c:v>
                </c:pt>
                <c:pt idx="101">
                  <c:v>76.556045062160408</c:v>
                </c:pt>
                <c:pt idx="102">
                  <c:v>75.993413621432836</c:v>
                </c:pt>
                <c:pt idx="103">
                  <c:v>75.434147586086425</c:v>
                </c:pt>
                <c:pt idx="104">
                  <c:v>74.869424205700682</c:v>
                </c:pt>
                <c:pt idx="105">
                  <c:v>74.308242989731141</c:v>
                </c:pt>
                <c:pt idx="106">
                  <c:v>73.770096963552092</c:v>
                </c:pt>
                <c:pt idx="107">
                  <c:v>73.244926649940041</c:v>
                </c:pt>
                <c:pt idx="108">
                  <c:v>72.745437716782746</c:v>
                </c:pt>
                <c:pt idx="109">
                  <c:v>72.27235147026235</c:v>
                </c:pt>
                <c:pt idx="110">
                  <c:v>71.852931783571947</c:v>
                </c:pt>
                <c:pt idx="111">
                  <c:v>71.470338446762085</c:v>
                </c:pt>
                <c:pt idx="112">
                  <c:v>71.086212541675835</c:v>
                </c:pt>
                <c:pt idx="113">
                  <c:v>70.710281123747151</c:v>
                </c:pt>
                <c:pt idx="114">
                  <c:v>70.324064256845105</c:v>
                </c:pt>
                <c:pt idx="115">
                  <c:v>69.942851977213024</c:v>
                </c:pt>
                <c:pt idx="116">
                  <c:v>69.590226150923698</c:v>
                </c:pt>
                <c:pt idx="117">
                  <c:v>69.261486768970713</c:v>
                </c:pt>
                <c:pt idx="118">
                  <c:v>68.974661412931525</c:v>
                </c:pt>
                <c:pt idx="119">
                  <c:v>68.700597503823985</c:v>
                </c:pt>
                <c:pt idx="120">
                  <c:v>68.435340877891988</c:v>
                </c:pt>
                <c:pt idx="121">
                  <c:v>68.178471952268836</c:v>
                </c:pt>
                <c:pt idx="122">
                  <c:v>67.905861960439836</c:v>
                </c:pt>
                <c:pt idx="123">
                  <c:v>67.621245733718041</c:v>
                </c:pt>
                <c:pt idx="124">
                  <c:v>67.31446494513645</c:v>
                </c:pt>
                <c:pt idx="125">
                  <c:v>66.993072040202804</c:v>
                </c:pt>
                <c:pt idx="126">
                  <c:v>66.653740453298923</c:v>
                </c:pt>
                <c:pt idx="127">
                  <c:v>66.328827783716306</c:v>
                </c:pt>
                <c:pt idx="128">
                  <c:v>66.042039442794177</c:v>
                </c:pt>
                <c:pt idx="129">
                  <c:v>65.797693097811845</c:v>
                </c:pt>
                <c:pt idx="130">
                  <c:v>65.588783120509646</c:v>
                </c:pt>
                <c:pt idx="131">
                  <c:v>65.421932644696028</c:v>
                </c:pt>
                <c:pt idx="132">
                  <c:v>65.236515499257223</c:v>
                </c:pt>
                <c:pt idx="133">
                  <c:v>65.018565022407628</c:v>
                </c:pt>
                <c:pt idx="134">
                  <c:v>64.775734965571218</c:v>
                </c:pt>
                <c:pt idx="135">
                  <c:v>64.516311060118127</c:v>
                </c:pt>
                <c:pt idx="136">
                  <c:v>64.273112325983931</c:v>
                </c:pt>
                <c:pt idx="137">
                  <c:v>64.016878965565667</c:v>
                </c:pt>
                <c:pt idx="138">
                  <c:v>63.708664744607603</c:v>
                </c:pt>
                <c:pt idx="139">
                  <c:v>63.380574528196576</c:v>
                </c:pt>
                <c:pt idx="140">
                  <c:v>63.05495681007914</c:v>
                </c:pt>
                <c:pt idx="141">
                  <c:v>62.745144800500533</c:v>
                </c:pt>
                <c:pt idx="142">
                  <c:v>62.514207073120417</c:v>
                </c:pt>
                <c:pt idx="143">
                  <c:v>62.342546509491648</c:v>
                </c:pt>
                <c:pt idx="144">
                  <c:v>62.210815857245578</c:v>
                </c:pt>
                <c:pt idx="145">
                  <c:v>62.060440982762358</c:v>
                </c:pt>
                <c:pt idx="146">
                  <c:v>61.845208990655863</c:v>
                </c:pt>
                <c:pt idx="147">
                  <c:v>61.600770136000918</c:v>
                </c:pt>
                <c:pt idx="148">
                  <c:v>61.334534630095938</c:v>
                </c:pt>
                <c:pt idx="149">
                  <c:v>61.11584263259013</c:v>
                </c:pt>
                <c:pt idx="150">
                  <c:v>60.9480273202904</c:v>
                </c:pt>
                <c:pt idx="151">
                  <c:v>60.814599072455351</c:v>
                </c:pt>
                <c:pt idx="152">
                  <c:v>60.695408006361248</c:v>
                </c:pt>
                <c:pt idx="153">
                  <c:v>60.586215001052466</c:v>
                </c:pt>
                <c:pt idx="154">
                  <c:v>60.45703363747684</c:v>
                </c:pt>
                <c:pt idx="155">
                  <c:v>60.299492248222379</c:v>
                </c:pt>
                <c:pt idx="156">
                  <c:v>60.127067184065027</c:v>
                </c:pt>
                <c:pt idx="157">
                  <c:v>59.971316542148855</c:v>
                </c:pt>
                <c:pt idx="158">
                  <c:v>59.809206399446978</c:v>
                </c:pt>
                <c:pt idx="159">
                  <c:v>59.653674816055457</c:v>
                </c:pt>
                <c:pt idx="160">
                  <c:v>59.502471364421716</c:v>
                </c:pt>
                <c:pt idx="161">
                  <c:v>59.338313014694116</c:v>
                </c:pt>
                <c:pt idx="162">
                  <c:v>59.182227957703191</c:v>
                </c:pt>
                <c:pt idx="163">
                  <c:v>59.038405999621773</c:v>
                </c:pt>
                <c:pt idx="164">
                  <c:v>58.897330882498913</c:v>
                </c:pt>
                <c:pt idx="165">
                  <c:v>58.769283690634808</c:v>
                </c:pt>
                <c:pt idx="166">
                  <c:v>58.62486860980006</c:v>
                </c:pt>
                <c:pt idx="167">
                  <c:v>58.48497422944979</c:v>
                </c:pt>
                <c:pt idx="168">
                  <c:v>58.34245148790437</c:v>
                </c:pt>
                <c:pt idx="169">
                  <c:v>58.198401504229508</c:v>
                </c:pt>
                <c:pt idx="170">
                  <c:v>58.054358282608796</c:v>
                </c:pt>
                <c:pt idx="171">
                  <c:v>57.945182606408572</c:v>
                </c:pt>
                <c:pt idx="172">
                  <c:v>57.84848808670808</c:v>
                </c:pt>
                <c:pt idx="173">
                  <c:v>57.78705766235673</c:v>
                </c:pt>
                <c:pt idx="174">
                  <c:v>57.649335192362344</c:v>
                </c:pt>
                <c:pt idx="175">
                  <c:v>57.42748705682984</c:v>
                </c:pt>
                <c:pt idx="176">
                  <c:v>57.149003335492651</c:v>
                </c:pt>
                <c:pt idx="177">
                  <c:v>56.875751633317833</c:v>
                </c:pt>
                <c:pt idx="178">
                  <c:v>56.608794520716849</c:v>
                </c:pt>
                <c:pt idx="179">
                  <c:v>56.405182756574099</c:v>
                </c:pt>
                <c:pt idx="180">
                  <c:v>56.309613037041927</c:v>
                </c:pt>
                <c:pt idx="181">
                  <c:v>56.291909295002803</c:v>
                </c:pt>
                <c:pt idx="182">
                  <c:v>56.272382612513567</c:v>
                </c:pt>
                <c:pt idx="183">
                  <c:v>56.228148132889643</c:v>
                </c:pt>
                <c:pt idx="184">
                  <c:v>56.173657996117747</c:v>
                </c:pt>
                <c:pt idx="185">
                  <c:v>56.093458773542778</c:v>
                </c:pt>
                <c:pt idx="186">
                  <c:v>55.997521297152737</c:v>
                </c:pt>
                <c:pt idx="187">
                  <c:v>55.887039169604257</c:v>
                </c:pt>
                <c:pt idx="188">
                  <c:v>55.77880098250931</c:v>
                </c:pt>
                <c:pt idx="189">
                  <c:v>55.651237867496206</c:v>
                </c:pt>
                <c:pt idx="190">
                  <c:v>55.551510016495705</c:v>
                </c:pt>
                <c:pt idx="191">
                  <c:v>55.450921447982104</c:v>
                </c:pt>
                <c:pt idx="192">
                  <c:v>55.35226094034099</c:v>
                </c:pt>
                <c:pt idx="193">
                  <c:v>55.244098650096909</c:v>
                </c:pt>
                <c:pt idx="194">
                  <c:v>55.149873827998164</c:v>
                </c:pt>
                <c:pt idx="195">
                  <c:v>55.055739296133957</c:v>
                </c:pt>
                <c:pt idx="196">
                  <c:v>54.966813916353736</c:v>
                </c:pt>
                <c:pt idx="197">
                  <c:v>54.911347789561283</c:v>
                </c:pt>
                <c:pt idx="198">
                  <c:v>54.86269635052961</c:v>
                </c:pt>
                <c:pt idx="199">
                  <c:v>54.802032665765523</c:v>
                </c:pt>
                <c:pt idx="200">
                  <c:v>54.746668605774161</c:v>
                </c:pt>
                <c:pt idx="201">
                  <c:v>54.679685885324496</c:v>
                </c:pt>
                <c:pt idx="202">
                  <c:v>54.619732155669013</c:v>
                </c:pt>
                <c:pt idx="203">
                  <c:v>54.548448819600793</c:v>
                </c:pt>
                <c:pt idx="204">
                  <c:v>54.484794728421285</c:v>
                </c:pt>
                <c:pt idx="205">
                  <c:v>54.430274788594211</c:v>
                </c:pt>
                <c:pt idx="206">
                  <c:v>54.358967630111579</c:v>
                </c:pt>
                <c:pt idx="207">
                  <c:v>54.275736264674073</c:v>
                </c:pt>
                <c:pt idx="208">
                  <c:v>54.186119315312084</c:v>
                </c:pt>
                <c:pt idx="209">
                  <c:v>54.097013471443965</c:v>
                </c:pt>
                <c:pt idx="210">
                  <c:v>54.027090205756679</c:v>
                </c:pt>
                <c:pt idx="211">
                  <c:v>53.964405004995513</c:v>
                </c:pt>
                <c:pt idx="212">
                  <c:v>53.927070437986622</c:v>
                </c:pt>
                <c:pt idx="213">
                  <c:v>53.882295179837563</c:v>
                </c:pt>
                <c:pt idx="214">
                  <c:v>53.840476923973569</c:v>
                </c:pt>
                <c:pt idx="215">
                  <c:v>53.789657816840766</c:v>
                </c:pt>
                <c:pt idx="216">
                  <c:v>53.723838091422422</c:v>
                </c:pt>
                <c:pt idx="217">
                  <c:v>53.655164614967916</c:v>
                </c:pt>
                <c:pt idx="218">
                  <c:v>53.588856132183899</c:v>
                </c:pt>
                <c:pt idx="219">
                  <c:v>53.521007223692393</c:v>
                </c:pt>
                <c:pt idx="220">
                  <c:v>53.450345275507061</c:v>
                </c:pt>
                <c:pt idx="221">
                  <c:v>53.365080540044609</c:v>
                </c:pt>
                <c:pt idx="222">
                  <c:v>53.290375247667406</c:v>
                </c:pt>
                <c:pt idx="223">
                  <c:v>53.22062758752044</c:v>
                </c:pt>
                <c:pt idx="224">
                  <c:v>53.148115803426457</c:v>
                </c:pt>
                <c:pt idx="225">
                  <c:v>53.083282842427579</c:v>
                </c:pt>
                <c:pt idx="226">
                  <c:v>53.025313608828746</c:v>
                </c:pt>
                <c:pt idx="227">
                  <c:v>52.957596366826721</c:v>
                </c:pt>
                <c:pt idx="228">
                  <c:v>52.884168848869201</c:v>
                </c:pt>
                <c:pt idx="229">
                  <c:v>52.795351526031887</c:v>
                </c:pt>
                <c:pt idx="230">
                  <c:v>52.700249201823304</c:v>
                </c:pt>
                <c:pt idx="231">
                  <c:v>52.594332521365907</c:v>
                </c:pt>
                <c:pt idx="232">
                  <c:v>52.482684811824441</c:v>
                </c:pt>
                <c:pt idx="233">
                  <c:v>52.363518719728823</c:v>
                </c:pt>
                <c:pt idx="234">
                  <c:v>52.231551366577719</c:v>
                </c:pt>
                <c:pt idx="235">
                  <c:v>52.077531287919733</c:v>
                </c:pt>
                <c:pt idx="236">
                  <c:v>51.909867367767831</c:v>
                </c:pt>
                <c:pt idx="237">
                  <c:v>51.731509168017183</c:v>
                </c:pt>
                <c:pt idx="238">
                  <c:v>51.564893944440378</c:v>
                </c:pt>
                <c:pt idx="239">
                  <c:v>51.415814084946803</c:v>
                </c:pt>
                <c:pt idx="240">
                  <c:v>51.271865196850456</c:v>
                </c:pt>
                <c:pt idx="241">
                  <c:v>51.150945442750746</c:v>
                </c:pt>
                <c:pt idx="242">
                  <c:v>51.013323861370338</c:v>
                </c:pt>
                <c:pt idx="243">
                  <c:v>50.861390718178924</c:v>
                </c:pt>
                <c:pt idx="244">
                  <c:v>50.694919532153037</c:v>
                </c:pt>
                <c:pt idx="245">
                  <c:v>50.523791059713666</c:v>
                </c:pt>
                <c:pt idx="246">
                  <c:v>50.374448035729962</c:v>
                </c:pt>
                <c:pt idx="247">
                  <c:v>50.238724460126093</c:v>
                </c:pt>
                <c:pt idx="248">
                  <c:v>50.128721771065145</c:v>
                </c:pt>
                <c:pt idx="249">
                  <c:v>50.037484012155126</c:v>
                </c:pt>
                <c:pt idx="250">
                  <c:v>49.948843553655905</c:v>
                </c:pt>
                <c:pt idx="251">
                  <c:v>49.868587651729563</c:v>
                </c:pt>
                <c:pt idx="252">
                  <c:v>49.788804634977843</c:v>
                </c:pt>
                <c:pt idx="253">
                  <c:v>49.711686828319017</c:v>
                </c:pt>
                <c:pt idx="254">
                  <c:v>49.614141539677036</c:v>
                </c:pt>
                <c:pt idx="255">
                  <c:v>49.499463394417909</c:v>
                </c:pt>
                <c:pt idx="256">
                  <c:v>49.378541884281738</c:v>
                </c:pt>
                <c:pt idx="257">
                  <c:v>49.23504584375884</c:v>
                </c:pt>
                <c:pt idx="258">
                  <c:v>49.10862245268914</c:v>
                </c:pt>
                <c:pt idx="259">
                  <c:v>48.9902351333726</c:v>
                </c:pt>
                <c:pt idx="260">
                  <c:v>48.907672534246316</c:v>
                </c:pt>
                <c:pt idx="261">
                  <c:v>48.828614978204776</c:v>
                </c:pt>
                <c:pt idx="262">
                  <c:v>48.618299360059844</c:v>
                </c:pt>
                <c:pt idx="263">
                  <c:v>48.353791377702343</c:v>
                </c:pt>
                <c:pt idx="264">
                  <c:v>48.06604604317284</c:v>
                </c:pt>
                <c:pt idx="265">
                  <c:v>47.779146002045806</c:v>
                </c:pt>
                <c:pt idx="266">
                  <c:v>47.500316478193845</c:v>
                </c:pt>
                <c:pt idx="267">
                  <c:v>47.232141513729701</c:v>
                </c:pt>
                <c:pt idx="268">
                  <c:v>47.037087852898146</c:v>
                </c:pt>
                <c:pt idx="269">
                  <c:v>46.865091908621181</c:v>
                </c:pt>
                <c:pt idx="270">
                  <c:v>46.577338598690304</c:v>
                </c:pt>
                <c:pt idx="271">
                  <c:v>46.216595180409549</c:v>
                </c:pt>
                <c:pt idx="272">
                  <c:v>45.765734435387074</c:v>
                </c:pt>
                <c:pt idx="273">
                  <c:v>45.252539050466211</c:v>
                </c:pt>
                <c:pt idx="274">
                  <c:v>44.706460400135427</c:v>
                </c:pt>
                <c:pt idx="275">
                  <c:v>44.1720290155748</c:v>
                </c:pt>
                <c:pt idx="276">
                  <c:v>43.744811298167377</c:v>
                </c:pt>
                <c:pt idx="277">
                  <c:v>43.446959628529065</c:v>
                </c:pt>
                <c:pt idx="278">
                  <c:v>43.150030298478868</c:v>
                </c:pt>
                <c:pt idx="279">
                  <c:v>42.919865596013153</c:v>
                </c:pt>
                <c:pt idx="280">
                  <c:v>42.747079933587884</c:v>
                </c:pt>
                <c:pt idx="281">
                  <c:v>42.589000639883125</c:v>
                </c:pt>
                <c:pt idx="282">
                  <c:v>42.431428246028339</c:v>
                </c:pt>
                <c:pt idx="283">
                  <c:v>42.278560746972737</c:v>
                </c:pt>
                <c:pt idx="284">
                  <c:v>42.16695430277769</c:v>
                </c:pt>
                <c:pt idx="285">
                  <c:v>42.044350569518656</c:v>
                </c:pt>
                <c:pt idx="286">
                  <c:v>41.919483602694591</c:v>
                </c:pt>
                <c:pt idx="287">
                  <c:v>41.790486359431732</c:v>
                </c:pt>
                <c:pt idx="288">
                  <c:v>41.685422688811578</c:v>
                </c:pt>
                <c:pt idx="289">
                  <c:v>41.575227117290019</c:v>
                </c:pt>
                <c:pt idx="290">
                  <c:v>41.459354388135409</c:v>
                </c:pt>
                <c:pt idx="291">
                  <c:v>41.343184354327633</c:v>
                </c:pt>
                <c:pt idx="292">
                  <c:v>41.23598660819016</c:v>
                </c:pt>
                <c:pt idx="293">
                  <c:v>41.117266378333333</c:v>
                </c:pt>
                <c:pt idx="294">
                  <c:v>40.995609029200089</c:v>
                </c:pt>
                <c:pt idx="295">
                  <c:v>40.888344821023203</c:v>
                </c:pt>
                <c:pt idx="296">
                  <c:v>40.800639186519767</c:v>
                </c:pt>
                <c:pt idx="297">
                  <c:v>40.716875844421764</c:v>
                </c:pt>
                <c:pt idx="298">
                  <c:v>40.626988127900965</c:v>
                </c:pt>
                <c:pt idx="299">
                  <c:v>40.543106295292333</c:v>
                </c:pt>
                <c:pt idx="300">
                  <c:v>40.444681362866426</c:v>
                </c:pt>
                <c:pt idx="301">
                  <c:v>40.345905451211721</c:v>
                </c:pt>
                <c:pt idx="302">
                  <c:v>40.236445955327532</c:v>
                </c:pt>
                <c:pt idx="303">
                  <c:v>40.119403183557303</c:v>
                </c:pt>
                <c:pt idx="304">
                  <c:v>40.010081285678893</c:v>
                </c:pt>
                <c:pt idx="305">
                  <c:v>39.91048302867398</c:v>
                </c:pt>
                <c:pt idx="306">
                  <c:v>39.804169343698177</c:v>
                </c:pt>
                <c:pt idx="307">
                  <c:v>39.716457660736758</c:v>
                </c:pt>
                <c:pt idx="308">
                  <c:v>39.621719057721023</c:v>
                </c:pt>
                <c:pt idx="309">
                  <c:v>39.531130862629603</c:v>
                </c:pt>
                <c:pt idx="310">
                  <c:v>39.435224454700979</c:v>
                </c:pt>
                <c:pt idx="311">
                  <c:v>39.336612359819163</c:v>
                </c:pt>
                <c:pt idx="312">
                  <c:v>39.195578554742504</c:v>
                </c:pt>
                <c:pt idx="313">
                  <c:v>39.014896087904873</c:v>
                </c:pt>
                <c:pt idx="314">
                  <c:v>38.813004085260246</c:v>
                </c:pt>
                <c:pt idx="315">
                  <c:v>38.879313916892521</c:v>
                </c:pt>
                <c:pt idx="316">
                  <c:v>38.648258613408899</c:v>
                </c:pt>
                <c:pt idx="317">
                  <c:v>38.141851223363147</c:v>
                </c:pt>
                <c:pt idx="318">
                  <c:v>37.459592757054104</c:v>
                </c:pt>
                <c:pt idx="319">
                  <c:v>36.767974660060446</c:v>
                </c:pt>
                <c:pt idx="320">
                  <c:v>36.17077399803636</c:v>
                </c:pt>
                <c:pt idx="321">
                  <c:v>35.496160023155319</c:v>
                </c:pt>
                <c:pt idx="322">
                  <c:v>35.104600166481809</c:v>
                </c:pt>
                <c:pt idx="323">
                  <c:v>35.025354929995906</c:v>
                </c:pt>
                <c:pt idx="324">
                  <c:v>35.317666780482618</c:v>
                </c:pt>
                <c:pt idx="325">
                  <c:v>35.218495986191051</c:v>
                </c:pt>
                <c:pt idx="326">
                  <c:v>35.141096085349865</c:v>
                </c:pt>
                <c:pt idx="327">
                  <c:v>35.074347664235688</c:v>
                </c:pt>
                <c:pt idx="328">
                  <c:v>35.008657772320205</c:v>
                </c:pt>
                <c:pt idx="329">
                  <c:v>34.92567871154413</c:v>
                </c:pt>
                <c:pt idx="330">
                  <c:v>34.841514097437496</c:v>
                </c:pt>
                <c:pt idx="331">
                  <c:v>34.768580358594136</c:v>
                </c:pt>
                <c:pt idx="332">
                  <c:v>34.679992027426103</c:v>
                </c:pt>
                <c:pt idx="333">
                  <c:v>34.599723593340613</c:v>
                </c:pt>
                <c:pt idx="334">
                  <c:v>34.505790527542494</c:v>
                </c:pt>
                <c:pt idx="335">
                  <c:v>34.410920223243245</c:v>
                </c:pt>
                <c:pt idx="336">
                  <c:v>34.283360092906904</c:v>
                </c:pt>
                <c:pt idx="337">
                  <c:v>34.153780182312026</c:v>
                </c:pt>
                <c:pt idx="338">
                  <c:v>34.038308844381881</c:v>
                </c:pt>
                <c:pt idx="339">
                  <c:v>33.942804267372395</c:v>
                </c:pt>
                <c:pt idx="340">
                  <c:v>33.867088058542329</c:v>
                </c:pt>
                <c:pt idx="341">
                  <c:v>33.823038295225167</c:v>
                </c:pt>
                <c:pt idx="342">
                  <c:v>33.795380537808981</c:v>
                </c:pt>
                <c:pt idx="343">
                  <c:v>33.778011415692355</c:v>
                </c:pt>
                <c:pt idx="344">
                  <c:v>33.744597006923783</c:v>
                </c:pt>
                <c:pt idx="345">
                  <c:v>33.684203323340881</c:v>
                </c:pt>
                <c:pt idx="346">
                  <c:v>33.625776572507021</c:v>
                </c:pt>
                <c:pt idx="347">
                  <c:v>33.562257381406795</c:v>
                </c:pt>
                <c:pt idx="348">
                  <c:v>33.510231570599842</c:v>
                </c:pt>
                <c:pt idx="349">
                  <c:v>33.460593624866597</c:v>
                </c:pt>
                <c:pt idx="350">
                  <c:v>33.418562814351226</c:v>
                </c:pt>
                <c:pt idx="351">
                  <c:v>33.382250819605787</c:v>
                </c:pt>
                <c:pt idx="352">
                  <c:v>33.346777118369914</c:v>
                </c:pt>
                <c:pt idx="353">
                  <c:v>33.276803270922969</c:v>
                </c:pt>
                <c:pt idx="354">
                  <c:v>33.215202520467457</c:v>
                </c:pt>
                <c:pt idx="355">
                  <c:v>33.158658665465772</c:v>
                </c:pt>
                <c:pt idx="356">
                  <c:v>33.10713385711481</c:v>
                </c:pt>
                <c:pt idx="357">
                  <c:v>33.058748361023859</c:v>
                </c:pt>
                <c:pt idx="358">
                  <c:v>33.014735247264682</c:v>
                </c:pt>
                <c:pt idx="359">
                  <c:v>32.968648404452182</c:v>
                </c:pt>
                <c:pt idx="360">
                  <c:v>32.927545419008545</c:v>
                </c:pt>
                <c:pt idx="361">
                  <c:v>32.860697866873913</c:v>
                </c:pt>
                <c:pt idx="362">
                  <c:v>32.790287606378605</c:v>
                </c:pt>
                <c:pt idx="363">
                  <c:v>32.723998574355896</c:v>
                </c:pt>
                <c:pt idx="364">
                  <c:v>32.642536045419185</c:v>
                </c:pt>
                <c:pt idx="365">
                  <c:v>32.55868133619515</c:v>
                </c:pt>
                <c:pt idx="366">
                  <c:v>32.485830072180136</c:v>
                </c:pt>
                <c:pt idx="367">
                  <c:v>32.404468134707649</c:v>
                </c:pt>
                <c:pt idx="368">
                  <c:v>32.325643674462341</c:v>
                </c:pt>
                <c:pt idx="369">
                  <c:v>32.252768393635662</c:v>
                </c:pt>
                <c:pt idx="370">
                  <c:v>32.183024561158106</c:v>
                </c:pt>
                <c:pt idx="371">
                  <c:v>32.133423580224957</c:v>
                </c:pt>
                <c:pt idx="372">
                  <c:v>32.081207122964528</c:v>
                </c:pt>
                <c:pt idx="373">
                  <c:v>32.022369219552544</c:v>
                </c:pt>
                <c:pt idx="374">
                  <c:v>31.946686986496211</c:v>
                </c:pt>
                <c:pt idx="375">
                  <c:v>31.851662055916247</c:v>
                </c:pt>
                <c:pt idx="376">
                  <c:v>31.763831485682925</c:v>
                </c:pt>
                <c:pt idx="377">
                  <c:v>31.68847357486888</c:v>
                </c:pt>
                <c:pt idx="378">
                  <c:v>31.635185217490392</c:v>
                </c:pt>
                <c:pt idx="379">
                  <c:v>31.613341433475203</c:v>
                </c:pt>
                <c:pt idx="380">
                  <c:v>31.6007545018747</c:v>
                </c:pt>
                <c:pt idx="381">
                  <c:v>31.577808668489507</c:v>
                </c:pt>
                <c:pt idx="382">
                  <c:v>31.545379558302272</c:v>
                </c:pt>
                <c:pt idx="383">
                  <c:v>31.514983332934733</c:v>
                </c:pt>
                <c:pt idx="384">
                  <c:v>31.474566974853822</c:v>
                </c:pt>
                <c:pt idx="385">
                  <c:v>31.443412270919794</c:v>
                </c:pt>
                <c:pt idx="386">
                  <c:v>31.41521335065811</c:v>
                </c:pt>
                <c:pt idx="387">
                  <c:v>31.388589954243834</c:v>
                </c:pt>
                <c:pt idx="388">
                  <c:v>31.361996667818755</c:v>
                </c:pt>
                <c:pt idx="389">
                  <c:v>31.345908845037517</c:v>
                </c:pt>
                <c:pt idx="390">
                  <c:v>31.327863788649477</c:v>
                </c:pt>
                <c:pt idx="391">
                  <c:v>31.318524586853865</c:v>
                </c:pt>
                <c:pt idx="392">
                  <c:v>31.292656376053259</c:v>
                </c:pt>
                <c:pt idx="393">
                  <c:v>31.250361580504805</c:v>
                </c:pt>
                <c:pt idx="394">
                  <c:v>31.194653113137175</c:v>
                </c:pt>
                <c:pt idx="395">
                  <c:v>31.144872120476826</c:v>
                </c:pt>
                <c:pt idx="396">
                  <c:v>31.104768608584735</c:v>
                </c:pt>
                <c:pt idx="397">
                  <c:v>31.066007180840387</c:v>
                </c:pt>
                <c:pt idx="398">
                  <c:v>31.039025354660119</c:v>
                </c:pt>
                <c:pt idx="399">
                  <c:v>31.016560104025967</c:v>
                </c:pt>
                <c:pt idx="400">
                  <c:v>30.990352519373147</c:v>
                </c:pt>
                <c:pt idx="401">
                  <c:v>30.954344115541655</c:v>
                </c:pt>
                <c:pt idx="402">
                  <c:v>30.929205620529491</c:v>
                </c:pt>
                <c:pt idx="403">
                  <c:v>30.915518243184266</c:v>
                </c:pt>
                <c:pt idx="404">
                  <c:v>30.898214101251437</c:v>
                </c:pt>
                <c:pt idx="405">
                  <c:v>30.875117161498295</c:v>
                </c:pt>
                <c:pt idx="406">
                  <c:v>30.859151072501732</c:v>
                </c:pt>
                <c:pt idx="407">
                  <c:v>30.816389654008869</c:v>
                </c:pt>
                <c:pt idx="408">
                  <c:v>30.777016101063921</c:v>
                </c:pt>
                <c:pt idx="409">
                  <c:v>30.749711493886771</c:v>
                </c:pt>
                <c:pt idx="410">
                  <c:v>30.719885270981155</c:v>
                </c:pt>
                <c:pt idx="411">
                  <c:v>30.687624470798383</c:v>
                </c:pt>
                <c:pt idx="412">
                  <c:v>30.65459948859603</c:v>
                </c:pt>
                <c:pt idx="413">
                  <c:v>30.624279530061866</c:v>
                </c:pt>
                <c:pt idx="414">
                  <c:v>30.602483292986054</c:v>
                </c:pt>
                <c:pt idx="415">
                  <c:v>30.57762951622432</c:v>
                </c:pt>
                <c:pt idx="416">
                  <c:v>30.101441064544929</c:v>
                </c:pt>
                <c:pt idx="417">
                  <c:v>29.190092463386705</c:v>
                </c:pt>
                <c:pt idx="418">
                  <c:v>28.634818852516787</c:v>
                </c:pt>
                <c:pt idx="419">
                  <c:v>27.413698479975459</c:v>
                </c:pt>
                <c:pt idx="420">
                  <c:v>27.167676436538457</c:v>
                </c:pt>
                <c:pt idx="421">
                  <c:v>28.022500133216184</c:v>
                </c:pt>
                <c:pt idx="422">
                  <c:v>28.10072997763238</c:v>
                </c:pt>
                <c:pt idx="423">
                  <c:v>28.077955095542162</c:v>
                </c:pt>
                <c:pt idx="424">
                  <c:v>28.084238915737579</c:v>
                </c:pt>
                <c:pt idx="425">
                  <c:v>28.111021061229174</c:v>
                </c:pt>
                <c:pt idx="426">
                  <c:v>28.10127518193821</c:v>
                </c:pt>
                <c:pt idx="427">
                  <c:v>28.082650636218244</c:v>
                </c:pt>
                <c:pt idx="428">
                  <c:v>28.070757932480525</c:v>
                </c:pt>
                <c:pt idx="429">
                  <c:v>28.059670821055942</c:v>
                </c:pt>
                <c:pt idx="430">
                  <c:v>28.061269411734081</c:v>
                </c:pt>
                <c:pt idx="431">
                  <c:v>28.06565438254496</c:v>
                </c:pt>
                <c:pt idx="432">
                  <c:v>28.06670142214319</c:v>
                </c:pt>
                <c:pt idx="433">
                  <c:v>28.092134845106013</c:v>
                </c:pt>
                <c:pt idx="434">
                  <c:v>28.068113802729279</c:v>
                </c:pt>
                <c:pt idx="435">
                  <c:v>28.01837375611057</c:v>
                </c:pt>
                <c:pt idx="436">
                  <c:v>27.961390810297523</c:v>
                </c:pt>
                <c:pt idx="437">
                  <c:v>27.886046577428331</c:v>
                </c:pt>
                <c:pt idx="438">
                  <c:v>27.801412214497912</c:v>
                </c:pt>
                <c:pt idx="439">
                  <c:v>27.715004697219946</c:v>
                </c:pt>
                <c:pt idx="440">
                  <c:v>27.645130297392601</c:v>
                </c:pt>
                <c:pt idx="441">
                  <c:v>27.598375986391463</c:v>
                </c:pt>
                <c:pt idx="442">
                  <c:v>27.550274547573071</c:v>
                </c:pt>
                <c:pt idx="443">
                  <c:v>27.498591801830162</c:v>
                </c:pt>
                <c:pt idx="444">
                  <c:v>27.459055212146978</c:v>
                </c:pt>
                <c:pt idx="445">
                  <c:v>27.425339095020451</c:v>
                </c:pt>
                <c:pt idx="446">
                  <c:v>27.363565281525528</c:v>
                </c:pt>
                <c:pt idx="447">
                  <c:v>27.303586723252405</c:v>
                </c:pt>
                <c:pt idx="448">
                  <c:v>27.252011639172757</c:v>
                </c:pt>
                <c:pt idx="449">
                  <c:v>27.199018232217107</c:v>
                </c:pt>
                <c:pt idx="450">
                  <c:v>27.147646714544369</c:v>
                </c:pt>
                <c:pt idx="451">
                  <c:v>27.097242146718227</c:v>
                </c:pt>
              </c:numCache>
            </c:numRef>
          </c:yVal>
          <c:smooth val="0"/>
          <c:extLst>
            <c:ext xmlns:c16="http://schemas.microsoft.com/office/drawing/2014/chart" uri="{C3380CC4-5D6E-409C-BE32-E72D297353CC}">
              <c16:uniqueId val="{0000000D-2759-42D2-A74B-B8C20F2C96B2}"/>
            </c:ext>
          </c:extLst>
        </c:ser>
        <c:dLbls>
          <c:showLegendKey val="0"/>
          <c:showVal val="0"/>
          <c:showCatName val="0"/>
          <c:showSerName val="0"/>
          <c:showPercent val="0"/>
          <c:showBubbleSize val="0"/>
        </c:dLbls>
        <c:axId val="479235032"/>
        <c:axId val="479235360"/>
      </c:scatterChart>
      <c:valAx>
        <c:axId val="479235032"/>
        <c:scaling>
          <c:orientation val="minMax"/>
          <c:max val="4"/>
          <c:min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7347171918014329E-2"/>
          <c:y val="3.863751107544678E-2"/>
          <c:w val="0.96778775313050613"/>
          <c:h val="0.94970108831937405"/>
        </c:manualLayout>
      </c:layout>
      <c:scatterChart>
        <c:scatterStyle val="lineMarker"/>
        <c:varyColors val="0"/>
        <c:ser>
          <c:idx val="0"/>
          <c:order val="0"/>
          <c:tx>
            <c:strRef>
              <c:f>'plt1'!$AP$7</c:f>
              <c:strCache>
                <c:ptCount val="1"/>
                <c:pt idx="0">
                  <c:v>e_1</c:v>
                </c:pt>
              </c:strCache>
            </c:strRef>
          </c:tx>
          <c:spPr>
            <a:ln w="12700" cap="rnd">
              <a:solidFill>
                <a:srgbClr val="FF000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P$8:$AP$212</c:f>
              <c:numCache>
                <c:formatCode>General</c:formatCode>
                <c:ptCount val="205"/>
                <c:pt idx="0">
                  <c:v>0</c:v>
                </c:pt>
                <c:pt idx="1">
                  <c:v>8.9868932640695695E-4</c:v>
                </c:pt>
                <c:pt idx="2">
                  <c:v>2.8964003591000877E-3</c:v>
                </c:pt>
                <c:pt idx="3">
                  <c:v>5.9971736283461691E-3</c:v>
                </c:pt>
                <c:pt idx="4">
                  <c:v>1.0203170282732044E-2</c:v>
                </c:pt>
                <c:pt idx="5">
                  <c:v>1.5500962898586695E-2</c:v>
                </c:pt>
                <c:pt idx="6">
                  <c:v>2.1860034935821115E-2</c:v>
                </c:pt>
                <c:pt idx="7">
                  <c:v>2.9255773724606617E-2</c:v>
                </c:pt>
                <c:pt idx="8">
                  <c:v>3.7690006964330613E-2</c:v>
                </c:pt>
                <c:pt idx="9">
                  <c:v>4.7165931325391416E-2</c:v>
                </c:pt>
                <c:pt idx="10">
                  <c:v>5.7655103954863333E-2</c:v>
                </c:pt>
                <c:pt idx="11">
                  <c:v>6.9132127257058404E-2</c:v>
                </c:pt>
                <c:pt idx="12">
                  <c:v>8.1580310634372918E-2</c:v>
                </c:pt>
                <c:pt idx="13">
                  <c:v>9.4949520077107691E-2</c:v>
                </c:pt>
                <c:pt idx="14">
                  <c:v>0.10913330319084509</c:v>
                </c:pt>
                <c:pt idx="15">
                  <c:v>0.12398564993610343</c:v>
                </c:pt>
                <c:pt idx="16">
                  <c:v>0.13938410848778343</c:v>
                </c:pt>
                <c:pt idx="17">
                  <c:v>0.15525079319812873</c:v>
                </c:pt>
                <c:pt idx="18">
                  <c:v>0.17143686030886765</c:v>
                </c:pt>
                <c:pt idx="19">
                  <c:v>0.18772338960279311</c:v>
                </c:pt>
                <c:pt idx="20">
                  <c:v>0.20404078176563226</c:v>
                </c:pt>
                <c:pt idx="21">
                  <c:v>0.2207638115107283</c:v>
                </c:pt>
                <c:pt idx="22">
                  <c:v>0.23784709373195514</c:v>
                </c:pt>
                <c:pt idx="23">
                  <c:v>0.25506206170313145</c:v>
                </c:pt>
                <c:pt idx="24">
                  <c:v>0.27224065918924195</c:v>
                </c:pt>
                <c:pt idx="25">
                  <c:v>0.28979562681313414</c:v>
                </c:pt>
                <c:pt idx="26">
                  <c:v>0.30766937756135582</c:v>
                </c:pt>
                <c:pt idx="27">
                  <c:v>0.32567391834796794</c:v>
                </c:pt>
                <c:pt idx="28">
                  <c:v>0.34378024854918193</c:v>
                </c:pt>
                <c:pt idx="29">
                  <c:v>0.36213915157496251</c:v>
                </c:pt>
                <c:pt idx="30">
                  <c:v>0.38073793126152039</c:v>
                </c:pt>
                <c:pt idx="31">
                  <c:v>0.3995713326495145</c:v>
                </c:pt>
                <c:pt idx="32">
                  <c:v>0.41863816986467151</c:v>
                </c:pt>
                <c:pt idx="33">
                  <c:v>0.43786436196041972</c:v>
                </c:pt>
                <c:pt idx="34">
                  <c:v>0.45723512166538816</c:v>
                </c:pt>
                <c:pt idx="35">
                  <c:v>0.476776480840787</c:v>
                </c:pt>
                <c:pt idx="36">
                  <c:v>0.49643808858756538</c:v>
                </c:pt>
                <c:pt idx="37">
                  <c:v>0.51618720065266033</c:v>
                </c:pt>
                <c:pt idx="38">
                  <c:v>0.53602948408609341</c:v>
                </c:pt>
                <c:pt idx="39">
                  <c:v>0.55602289274749372</c:v>
                </c:pt>
                <c:pt idx="40">
                  <c:v>0.57616212352226504</c:v>
                </c:pt>
                <c:pt idx="41">
                  <c:v>0.59638496400766206</c:v>
                </c:pt>
                <c:pt idx="42">
                  <c:v>0.61673143857911095</c:v>
                </c:pt>
                <c:pt idx="43">
                  <c:v>0.63728661641214102</c:v>
                </c:pt>
                <c:pt idx="44">
                  <c:v>0.65800142392032013</c:v>
                </c:pt>
                <c:pt idx="45">
                  <c:v>0.6788201494725371</c:v>
                </c:pt>
                <c:pt idx="46">
                  <c:v>0.69968902802888844</c:v>
                </c:pt>
                <c:pt idx="47">
                  <c:v>0.72065569648714967</c:v>
                </c:pt>
                <c:pt idx="48">
                  <c:v>0.74174154647984913</c:v>
                </c:pt>
                <c:pt idx="49">
                  <c:v>0.76287971768297513</c:v>
                </c:pt>
                <c:pt idx="50">
                  <c:v>0.78392992529155037</c:v>
                </c:pt>
                <c:pt idx="51">
                  <c:v>0.80502044031528019</c:v>
                </c:pt>
                <c:pt idx="52">
                  <c:v>0.82618269284733525</c:v>
                </c:pt>
                <c:pt idx="53">
                  <c:v>0.84739864652689911</c:v>
                </c:pt>
                <c:pt idx="54">
                  <c:v>0.86863351876597517</c:v>
                </c:pt>
                <c:pt idx="55">
                  <c:v>0.88985658030485359</c:v>
                </c:pt>
                <c:pt idx="56">
                  <c:v>0.91100604556302245</c:v>
                </c:pt>
                <c:pt idx="57">
                  <c:v>0.93206774653850522</c:v>
                </c:pt>
                <c:pt idx="58">
                  <c:v>0.95323824359874065</c:v>
                </c:pt>
                <c:pt idx="59">
                  <c:v>0.97454961486965586</c:v>
                </c:pt>
                <c:pt idx="60">
                  <c:v>0.99592073149361804</c:v>
                </c:pt>
                <c:pt idx="61">
                  <c:v>1.0173049236765763</c:v>
                </c:pt>
                <c:pt idx="62">
                  <c:v>1.038812984423503</c:v>
                </c:pt>
                <c:pt idx="63">
                  <c:v>1.0604086563414554</c:v>
                </c:pt>
                <c:pt idx="64">
                  <c:v>1.0819655541833384</c:v>
                </c:pt>
                <c:pt idx="65">
                  <c:v>1.1035481837770067</c:v>
                </c:pt>
                <c:pt idx="66">
                  <c:v>1.1252089619176155</c:v>
                </c:pt>
                <c:pt idx="67">
                  <c:v>1.1468915387517309</c:v>
                </c:pt>
                <c:pt idx="68">
                  <c:v>1.1685628034784279</c:v>
                </c:pt>
                <c:pt idx="69">
                  <c:v>1.1902738955225731</c:v>
                </c:pt>
                <c:pt idx="70">
                  <c:v>1.2120483786233351</c:v>
                </c:pt>
                <c:pt idx="71">
                  <c:v>1.2338841707649761</c:v>
                </c:pt>
                <c:pt idx="72">
                  <c:v>1.255773598441301</c:v>
                </c:pt>
                <c:pt idx="73">
                  <c:v>1.2776561971040179</c:v>
                </c:pt>
                <c:pt idx="74">
                  <c:v>1.299547421796152</c:v>
                </c:pt>
                <c:pt idx="75">
                  <c:v>1.3214869297385055</c:v>
                </c:pt>
                <c:pt idx="76">
                  <c:v>1.3434607297418719</c:v>
                </c:pt>
                <c:pt idx="77">
                  <c:v>1.3654597364078354</c:v>
                </c:pt>
                <c:pt idx="78">
                  <c:v>1.3874750174275177</c:v>
                </c:pt>
                <c:pt idx="79">
                  <c:v>1.4094601511054321</c:v>
                </c:pt>
                <c:pt idx="80">
                  <c:v>1.4314151534609498</c:v>
                </c:pt>
                <c:pt idx="81">
                  <c:v>1.4533659045708323</c:v>
                </c:pt>
                <c:pt idx="82">
                  <c:v>1.4753319688803574</c:v>
                </c:pt>
                <c:pt idx="83">
                  <c:v>1.4973423785713631</c:v>
                </c:pt>
                <c:pt idx="84">
                  <c:v>1.5194082856991389</c:v>
                </c:pt>
                <c:pt idx="85">
                  <c:v>1.5415105214667093</c:v>
                </c:pt>
                <c:pt idx="86">
                  <c:v>1.5636189337604689</c:v>
                </c:pt>
                <c:pt idx="87">
                  <c:v>1.5857466487831198</c:v>
                </c:pt>
                <c:pt idx="88">
                  <c:v>1.6079308016746618</c:v>
                </c:pt>
                <c:pt idx="89">
                  <c:v>1.6301633112687661</c:v>
                </c:pt>
                <c:pt idx="90">
                  <c:v>1.652418266855189</c:v>
                </c:pt>
                <c:pt idx="91">
                  <c:v>1.6747043149727294</c:v>
                </c:pt>
                <c:pt idx="92">
                  <c:v>1.6970253326637814</c:v>
                </c:pt>
                <c:pt idx="93">
                  <c:v>1.7193876032407298</c:v>
                </c:pt>
                <c:pt idx="94">
                  <c:v>1.7417836452411741</c:v>
                </c:pt>
                <c:pt idx="95">
                  <c:v>1.7642137977176899</c:v>
                </c:pt>
                <c:pt idx="96">
                  <c:v>1.7866933541195147</c:v>
                </c:pt>
                <c:pt idx="97">
                  <c:v>1.8092544191191995</c:v>
                </c:pt>
                <c:pt idx="98">
                  <c:v>1.8318671998713381</c:v>
                </c:pt>
                <c:pt idx="99">
                  <c:v>1.8544417440094636</c:v>
                </c:pt>
                <c:pt idx="100">
                  <c:v>1.8771539105440405</c:v>
                </c:pt>
                <c:pt idx="101">
                  <c:v>2.3535563246584705</c:v>
                </c:pt>
                <c:pt idx="102">
                  <c:v>2.8515368205765981</c:v>
                </c:pt>
                <c:pt idx="103">
                  <c:v>3.369948540102778</c:v>
                </c:pt>
                <c:pt idx="104">
                  <c:v>3.9090580722399046</c:v>
                </c:pt>
                <c:pt idx="105">
                  <c:v>4.4667707455797911</c:v>
                </c:pt>
                <c:pt idx="106">
                  <c:v>5.0416380544189519</c:v>
                </c:pt>
                <c:pt idx="107">
                  <c:v>5.63261308739634</c:v>
                </c:pt>
                <c:pt idx="108">
                  <c:v>6.2374651856755667</c:v>
                </c:pt>
                <c:pt idx="109">
                  <c:v>6.853148193263257</c:v>
                </c:pt>
                <c:pt idx="110">
                  <c:v>7.4764814651001634</c:v>
                </c:pt>
                <c:pt idx="111">
                  <c:v>8.1067084755876202</c:v>
                </c:pt>
                <c:pt idx="112">
                  <c:v>8.7468068188706951</c:v>
                </c:pt>
                <c:pt idx="113">
                  <c:v>9.3957375338665585</c:v>
                </c:pt>
                <c:pt idx="114">
                  <c:v>10.04954694037535</c:v>
                </c:pt>
                <c:pt idx="115">
                  <c:v>10.712916503164429</c:v>
                </c:pt>
                <c:pt idx="116">
                  <c:v>11.379640910305945</c:v>
                </c:pt>
                <c:pt idx="117">
                  <c:v>12.052123053230243</c:v>
                </c:pt>
                <c:pt idx="118">
                  <c:v>12.731456090607628</c:v>
                </c:pt>
                <c:pt idx="119">
                  <c:v>13.418459355010217</c:v>
                </c:pt>
                <c:pt idx="120">
                  <c:v>14.11351227621066</c:v>
                </c:pt>
                <c:pt idx="121">
                  <c:v>14.817678642437448</c:v>
                </c:pt>
                <c:pt idx="122">
                  <c:v>15.530896697509196</c:v>
                </c:pt>
                <c:pt idx="123">
                  <c:v>16.250927668806501</c:v>
                </c:pt>
                <c:pt idx="124">
                  <c:v>16.975873284011151</c:v>
                </c:pt>
                <c:pt idx="125">
                  <c:v>17.687924669099221</c:v>
                </c:pt>
                <c:pt idx="126">
                  <c:v>18.380823694554572</c:v>
                </c:pt>
                <c:pt idx="127">
                  <c:v>19.057012624761967</c:v>
                </c:pt>
                <c:pt idx="128">
                  <c:v>19.715419025456583</c:v>
                </c:pt>
                <c:pt idx="129">
                  <c:v>20.36982211342405</c:v>
                </c:pt>
                <c:pt idx="130">
                  <c:v>21.017910217093604</c:v>
                </c:pt>
                <c:pt idx="131">
                  <c:v>21.662132150628263</c:v>
                </c:pt>
                <c:pt idx="132">
                  <c:v>22.303628859364249</c:v>
                </c:pt>
                <c:pt idx="133">
                  <c:v>22.947566880058652</c:v>
                </c:pt>
                <c:pt idx="134">
                  <c:v>23.593302703039463</c:v>
                </c:pt>
                <c:pt idx="135">
                  <c:v>24.241531518453737</c:v>
                </c:pt>
                <c:pt idx="136">
                  <c:v>24.89320371374194</c:v>
                </c:pt>
                <c:pt idx="137">
                  <c:v>25.546461164213387</c:v>
                </c:pt>
                <c:pt idx="138">
                  <c:v>26.203463594155622</c:v>
                </c:pt>
                <c:pt idx="139">
                  <c:v>26.862266716980354</c:v>
                </c:pt>
                <c:pt idx="140">
                  <c:v>27.522096956934558</c:v>
                </c:pt>
                <c:pt idx="141">
                  <c:v>28.184992321501337</c:v>
                </c:pt>
                <c:pt idx="142">
                  <c:v>28.84995955504434</c:v>
                </c:pt>
                <c:pt idx="143">
                  <c:v>29.517546989900662</c:v>
                </c:pt>
                <c:pt idx="144">
                  <c:v>30.185100311905909</c:v>
                </c:pt>
                <c:pt idx="145">
                  <c:v>30.855756157487892</c:v>
                </c:pt>
                <c:pt idx="146">
                  <c:v>32.542043803904079</c:v>
                </c:pt>
                <c:pt idx="147">
                  <c:v>34.2387613341565</c:v>
                </c:pt>
                <c:pt idx="148">
                  <c:v>35.943257290573037</c:v>
                </c:pt>
                <c:pt idx="149">
                  <c:v>37.652785960554681</c:v>
                </c:pt>
                <c:pt idx="150">
                  <c:v>39.374256758389137</c:v>
                </c:pt>
                <c:pt idx="151">
                  <c:v>41.096500321313613</c:v>
                </c:pt>
                <c:pt idx="152">
                  <c:v>42.824071586759757</c:v>
                </c:pt>
                <c:pt idx="153">
                  <c:v>44.551180548873305</c:v>
                </c:pt>
                <c:pt idx="154">
                  <c:v>46.276940475817597</c:v>
                </c:pt>
                <c:pt idx="155">
                  <c:v>47.989924731945592</c:v>
                </c:pt>
                <c:pt idx="156">
                  <c:v>49.701995327128344</c:v>
                </c:pt>
                <c:pt idx="157">
                  <c:v>51.418449898752684</c:v>
                </c:pt>
                <c:pt idx="158">
                  <c:v>53.138691311892629</c:v>
                </c:pt>
                <c:pt idx="159">
                  <c:v>54.859936654610628</c:v>
                </c:pt>
                <c:pt idx="160">
                  <c:v>56.581821352559793</c:v>
                </c:pt>
                <c:pt idx="161">
                  <c:v>58.300720465223293</c:v>
                </c:pt>
                <c:pt idx="162">
                  <c:v>60.012666714113621</c:v>
                </c:pt>
                <c:pt idx="163">
                  <c:v>61.723187020656745</c:v>
                </c:pt>
                <c:pt idx="164">
                  <c:v>63.432084231841202</c:v>
                </c:pt>
                <c:pt idx="165">
                  <c:v>65.140822300710852</c:v>
                </c:pt>
                <c:pt idx="166">
                  <c:v>66.841151542823226</c:v>
                </c:pt>
                <c:pt idx="167">
                  <c:v>68.532263522085628</c:v>
                </c:pt>
                <c:pt idx="168">
                  <c:v>70.214711821769598</c:v>
                </c:pt>
                <c:pt idx="169">
                  <c:v>71.891445688664177</c:v>
                </c:pt>
                <c:pt idx="170">
                  <c:v>73.560522753129277</c:v>
                </c:pt>
                <c:pt idx="171">
                  <c:v>75.21356878610662</c:v>
                </c:pt>
                <c:pt idx="172">
                  <c:v>76.772832198762472</c:v>
                </c:pt>
                <c:pt idx="173">
                  <c:v>78.315003067673544</c:v>
                </c:pt>
                <c:pt idx="174">
                  <c:v>79.830669987954636</c:v>
                </c:pt>
                <c:pt idx="175">
                  <c:v>81.314097161568711</c:v>
                </c:pt>
                <c:pt idx="176">
                  <c:v>82.788356224249739</c:v>
                </c:pt>
                <c:pt idx="177">
                  <c:v>84.257166598297644</c:v>
                </c:pt>
                <c:pt idx="178">
                  <c:v>85.720685932256856</c:v>
                </c:pt>
                <c:pt idx="179">
                  <c:v>87.175135728946927</c:v>
                </c:pt>
                <c:pt idx="180">
                  <c:v>88.623962104935885</c:v>
                </c:pt>
                <c:pt idx="181">
                  <c:v>90.067423753344528</c:v>
                </c:pt>
                <c:pt idx="182">
                  <c:v>91.50549381751793</c:v>
                </c:pt>
                <c:pt idx="183">
                  <c:v>92.940724100522047</c:v>
                </c:pt>
                <c:pt idx="184">
                  <c:v>94.373403028434623</c:v>
                </c:pt>
                <c:pt idx="185">
                  <c:v>95.803158756770429</c:v>
                </c:pt>
                <c:pt idx="186">
                  <c:v>97.229885722878265</c:v>
                </c:pt>
                <c:pt idx="187">
                  <c:v>98.652673511830827</c:v>
                </c:pt>
                <c:pt idx="188">
                  <c:v>100.07271510230699</c:v>
                </c:pt>
                <c:pt idx="189">
                  <c:v>101.48948983487799</c:v>
                </c:pt>
                <c:pt idx="190">
                  <c:v>102.90156642652586</c:v>
                </c:pt>
                <c:pt idx="191">
                  <c:v>104.3088910148236</c:v>
                </c:pt>
                <c:pt idx="192">
                  <c:v>105.70943624373304</c:v>
                </c:pt>
                <c:pt idx="193">
                  <c:v>107.10738350858161</c:v>
                </c:pt>
                <c:pt idx="194">
                  <c:v>108.50346415584312</c:v>
                </c:pt>
                <c:pt idx="195">
                  <c:v>109.89186050600929</c:v>
                </c:pt>
                <c:pt idx="196">
                  <c:v>111.27636964616775</c:v>
                </c:pt>
                <c:pt idx="197">
                  <c:v>112.65734847194187</c:v>
                </c:pt>
                <c:pt idx="198">
                  <c:v>114.03615656593303</c:v>
                </c:pt>
                <c:pt idx="199">
                  <c:v>115.413477951424</c:v>
                </c:pt>
                <c:pt idx="200">
                  <c:v>116.78642340028067</c:v>
                </c:pt>
                <c:pt idx="201">
                  <c:v>118.15766248652704</c:v>
                </c:pt>
                <c:pt idx="202">
                  <c:v>119.52477841103328</c:v>
                </c:pt>
                <c:pt idx="203">
                  <c:v>120.88894293118989</c:v>
                </c:pt>
                <c:pt idx="204">
                  <c:v>122.24915627203896</c:v>
                </c:pt>
              </c:numCache>
            </c:numRef>
          </c:yVal>
          <c:smooth val="0"/>
          <c:extLst>
            <c:ext xmlns:c16="http://schemas.microsoft.com/office/drawing/2014/chart" uri="{C3380CC4-5D6E-409C-BE32-E72D297353CC}">
              <c16:uniqueId val="{00000001-F6F3-42AF-AF92-4FDB9D38BAAC}"/>
            </c:ext>
          </c:extLst>
        </c:ser>
        <c:ser>
          <c:idx val="1"/>
          <c:order val="1"/>
          <c:tx>
            <c:strRef>
              <c:f>'plt1'!$AQ$7</c:f>
              <c:strCache>
                <c:ptCount val="1"/>
                <c:pt idx="0">
                  <c:v>e_2</c:v>
                </c:pt>
              </c:strCache>
            </c:strRef>
          </c:tx>
          <c:spPr>
            <a:ln w="12700" cap="rnd">
              <a:solidFill>
                <a:srgbClr val="00B05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Q$8:$AQ$212</c:f>
              <c:numCache>
                <c:formatCode>General</c:formatCode>
                <c:ptCount val="205"/>
                <c:pt idx="0">
                  <c:v>0</c:v>
                </c:pt>
                <c:pt idx="1">
                  <c:v>1.0479252561359969E-3</c:v>
                </c:pt>
                <c:pt idx="2">
                  <c:v>3.068492042860806E-3</c:v>
                </c:pt>
                <c:pt idx="3">
                  <c:v>6.1018557411717175E-3</c:v>
                </c:pt>
                <c:pt idx="4">
                  <c:v>1.017954800492727E-2</c:v>
                </c:pt>
                <c:pt idx="5">
                  <c:v>1.5296983486610937E-2</c:v>
                </c:pt>
                <c:pt idx="6">
                  <c:v>2.1442614017710443E-2</c:v>
                </c:pt>
                <c:pt idx="7">
                  <c:v>2.8596085349821287E-2</c:v>
                </c:pt>
                <c:pt idx="8">
                  <c:v>3.6736922073449842E-2</c:v>
                </c:pt>
                <c:pt idx="9">
                  <c:v>4.5854079503064318E-2</c:v>
                </c:pt>
                <c:pt idx="10">
                  <c:v>5.5964961091882072E-2</c:v>
                </c:pt>
                <c:pt idx="11">
                  <c:v>6.7073661555566835E-2</c:v>
                </c:pt>
                <c:pt idx="12">
                  <c:v>7.9128205133114166E-2</c:v>
                </c:pt>
                <c:pt idx="13">
                  <c:v>9.2043969974316769E-2</c:v>
                </c:pt>
                <c:pt idx="14">
                  <c:v>0.10570605897804755</c:v>
                </c:pt>
                <c:pt idx="15">
                  <c:v>0.12002191471244865</c:v>
                </c:pt>
                <c:pt idx="16">
                  <c:v>0.13486471546830681</c:v>
                </c:pt>
                <c:pt idx="17">
                  <c:v>0.15002796927640763</c:v>
                </c:pt>
                <c:pt idx="18">
                  <c:v>0.16550148935661707</c:v>
                </c:pt>
                <c:pt idx="19">
                  <c:v>0.18142483189918057</c:v>
                </c:pt>
                <c:pt idx="20">
                  <c:v>0.19779406113261827</c:v>
                </c:pt>
                <c:pt idx="21">
                  <c:v>0.21454296505260356</c:v>
                </c:pt>
                <c:pt idx="22">
                  <c:v>0.23162736352543525</c:v>
                </c:pt>
                <c:pt idx="23">
                  <c:v>0.24904212872935508</c:v>
                </c:pt>
                <c:pt idx="24">
                  <c:v>0.26683517341854479</c:v>
                </c:pt>
                <c:pt idx="25">
                  <c:v>0.28504107001854206</c:v>
                </c:pt>
                <c:pt idx="26">
                  <c:v>0.30363334944266701</c:v>
                </c:pt>
                <c:pt idx="27">
                  <c:v>0.32252242197567288</c:v>
                </c:pt>
                <c:pt idx="28">
                  <c:v>0.34155975047198278</c:v>
                </c:pt>
                <c:pt idx="29">
                  <c:v>0.36059333093387741</c:v>
                </c:pt>
                <c:pt idx="30">
                  <c:v>0.3795644445850978</c:v>
                </c:pt>
                <c:pt idx="31">
                  <c:v>0.39881295568789432</c:v>
                </c:pt>
                <c:pt idx="32">
                  <c:v>0.41838741396386836</c:v>
                </c:pt>
                <c:pt idx="33">
                  <c:v>0.4381960363688675</c:v>
                </c:pt>
                <c:pt idx="34">
                  <c:v>0.45820544561135329</c:v>
                </c:pt>
                <c:pt idx="35">
                  <c:v>0.47840926011834978</c:v>
                </c:pt>
                <c:pt idx="36">
                  <c:v>0.49863797738308918</c:v>
                </c:pt>
                <c:pt idx="37">
                  <c:v>0.51871842681887848</c:v>
                </c:pt>
                <c:pt idx="38">
                  <c:v>0.53880414913755892</c:v>
                </c:pt>
                <c:pt idx="39">
                  <c:v>0.55898835736017938</c:v>
                </c:pt>
                <c:pt idx="40">
                  <c:v>0.57937052316507631</c:v>
                </c:pt>
                <c:pt idx="41">
                  <c:v>0.60000263847538238</c:v>
                </c:pt>
                <c:pt idx="42">
                  <c:v>0.62073757152219255</c:v>
                </c:pt>
                <c:pt idx="43">
                  <c:v>0.64158110441757032</c:v>
                </c:pt>
                <c:pt idx="44">
                  <c:v>0.66269498750029987</c:v>
                </c:pt>
                <c:pt idx="45">
                  <c:v>0.6839702695930121</c:v>
                </c:pt>
                <c:pt idx="46">
                  <c:v>0.70532198820047654</c:v>
                </c:pt>
                <c:pt idx="47">
                  <c:v>0.72679402463182308</c:v>
                </c:pt>
                <c:pt idx="48">
                  <c:v>0.74838151393108332</c:v>
                </c:pt>
                <c:pt idx="49">
                  <c:v>0.77008153555490777</c:v>
                </c:pt>
                <c:pt idx="50">
                  <c:v>0.79191886809060019</c:v>
                </c:pt>
                <c:pt idx="51">
                  <c:v>0.81383679902405426</c:v>
                </c:pt>
                <c:pt idx="52">
                  <c:v>0.83580324925020733</c:v>
                </c:pt>
                <c:pt idx="53">
                  <c:v>0.85777473947943406</c:v>
                </c:pt>
                <c:pt idx="54">
                  <c:v>0.87968053166862759</c:v>
                </c:pt>
                <c:pt idx="55">
                  <c:v>0.90151112185496751</c:v>
                </c:pt>
                <c:pt idx="56">
                  <c:v>0.92335366470990121</c:v>
                </c:pt>
                <c:pt idx="57">
                  <c:v>0.94524828427584373</c:v>
                </c:pt>
                <c:pt idx="58">
                  <c:v>0.96722943871366973</c:v>
                </c:pt>
                <c:pt idx="59">
                  <c:v>0.98929931047708985</c:v>
                </c:pt>
                <c:pt idx="60">
                  <c:v>1.01142423789338</c:v>
                </c:pt>
                <c:pt idx="61">
                  <c:v>1.0335987822852275</c:v>
                </c:pt>
                <c:pt idx="62">
                  <c:v>1.0558737313223927</c:v>
                </c:pt>
                <c:pt idx="63">
                  <c:v>1.0782550592044657</c:v>
                </c:pt>
                <c:pt idx="64">
                  <c:v>1.1007403242871971</c:v>
                </c:pt>
                <c:pt idx="65">
                  <c:v>1.1233260220731862</c:v>
                </c:pt>
                <c:pt idx="66">
                  <c:v>1.1459559457794919</c:v>
                </c:pt>
                <c:pt idx="67">
                  <c:v>1.1685809784022883</c:v>
                </c:pt>
                <c:pt idx="68">
                  <c:v>1.1911681732099431</c:v>
                </c:pt>
                <c:pt idx="69">
                  <c:v>1.2138177281605458</c:v>
                </c:pt>
                <c:pt idx="70">
                  <c:v>1.2365751093057997</c:v>
                </c:pt>
                <c:pt idx="71">
                  <c:v>1.2593730318582144</c:v>
                </c:pt>
                <c:pt idx="72">
                  <c:v>1.2821595193340116</c:v>
                </c:pt>
                <c:pt idx="73">
                  <c:v>1.3050167806585695</c:v>
                </c:pt>
                <c:pt idx="74">
                  <c:v>1.327987483030755</c:v>
                </c:pt>
                <c:pt idx="75">
                  <c:v>1.3510652741205078</c:v>
                </c:pt>
                <c:pt idx="76">
                  <c:v>1.3742499705409099</c:v>
                </c:pt>
                <c:pt idx="77">
                  <c:v>1.3975050066535912</c:v>
                </c:pt>
                <c:pt idx="78">
                  <c:v>1.4208162621030465</c:v>
                </c:pt>
                <c:pt idx="79">
                  <c:v>1.4441762722776086</c:v>
                </c:pt>
                <c:pt idx="80">
                  <c:v>1.467569450616474</c:v>
                </c:pt>
                <c:pt idx="81">
                  <c:v>1.4910176669159017</c:v>
                </c:pt>
                <c:pt idx="82">
                  <c:v>1.5145409555529261</c:v>
                </c:pt>
                <c:pt idx="83">
                  <c:v>1.5380943856942302</c:v>
                </c:pt>
                <c:pt idx="84">
                  <c:v>1.5616791075889047</c:v>
                </c:pt>
                <c:pt idx="85">
                  <c:v>1.5852986756512755</c:v>
                </c:pt>
                <c:pt idx="86">
                  <c:v>1.6089199227629907</c:v>
                </c:pt>
                <c:pt idx="87">
                  <c:v>1.6325306140189206</c:v>
                </c:pt>
                <c:pt idx="88">
                  <c:v>1.6561412210252908</c:v>
                </c:pt>
                <c:pt idx="89">
                  <c:v>1.6798208168739479</c:v>
                </c:pt>
                <c:pt idx="90">
                  <c:v>1.7035894761203303</c:v>
                </c:pt>
                <c:pt idx="91">
                  <c:v>1.7274248268212355</c:v>
                </c:pt>
                <c:pt idx="92">
                  <c:v>1.751324184632961</c:v>
                </c:pt>
                <c:pt idx="93">
                  <c:v>1.7753059685984747</c:v>
                </c:pt>
                <c:pt idx="94">
                  <c:v>1.7993549248070067</c:v>
                </c:pt>
                <c:pt idx="95">
                  <c:v>1.8234736979746282</c:v>
                </c:pt>
                <c:pt idx="96">
                  <c:v>1.8476785591198697</c:v>
                </c:pt>
                <c:pt idx="97">
                  <c:v>1.8719683236027707</c:v>
                </c:pt>
                <c:pt idx="98">
                  <c:v>1.8963338718807998</c:v>
                </c:pt>
                <c:pt idx="99">
                  <c:v>1.9208880189238589</c:v>
                </c:pt>
                <c:pt idx="100">
                  <c:v>1.9455913401048359</c:v>
                </c:pt>
                <c:pt idx="101">
                  <c:v>2.4657290311044364</c:v>
                </c:pt>
                <c:pt idx="102">
                  <c:v>3.0080500731135809</c:v>
                </c:pt>
                <c:pt idx="103">
                  <c:v>3.5729217115087062</c:v>
                </c:pt>
                <c:pt idx="104">
                  <c:v>4.160651450006843</c:v>
                </c:pt>
                <c:pt idx="105">
                  <c:v>4.7694670607588625</c:v>
                </c:pt>
                <c:pt idx="106">
                  <c:v>5.4008641235864907</c:v>
                </c:pt>
                <c:pt idx="107">
                  <c:v>6.0593834577217196</c:v>
                </c:pt>
                <c:pt idx="108">
                  <c:v>6.7356702144950988</c:v>
                </c:pt>
                <c:pt idx="109">
                  <c:v>7.4314450913957266</c:v>
                </c:pt>
                <c:pt idx="110">
                  <c:v>8.1453703126857349</c:v>
                </c:pt>
                <c:pt idx="111">
                  <c:v>8.8748530221248281</c:v>
                </c:pt>
                <c:pt idx="112">
                  <c:v>9.6198147081864391</c:v>
                </c:pt>
                <c:pt idx="113">
                  <c:v>10.374204689112982</c:v>
                </c:pt>
                <c:pt idx="114">
                  <c:v>11.140191045434381</c:v>
                </c:pt>
                <c:pt idx="115">
                  <c:v>11.917585959300892</c:v>
                </c:pt>
                <c:pt idx="116">
                  <c:v>12.706761072753874</c:v>
                </c:pt>
                <c:pt idx="117">
                  <c:v>13.507086273942958</c:v>
                </c:pt>
                <c:pt idx="118">
                  <c:v>14.316755967465788</c:v>
                </c:pt>
                <c:pt idx="119">
                  <c:v>15.116655664591304</c:v>
                </c:pt>
                <c:pt idx="120">
                  <c:v>15.823561543769701</c:v>
                </c:pt>
                <c:pt idx="121">
                  <c:v>16.530288874462872</c:v>
                </c:pt>
                <c:pt idx="122">
                  <c:v>17.231994927560759</c:v>
                </c:pt>
                <c:pt idx="123">
                  <c:v>17.933007458311472</c:v>
                </c:pt>
                <c:pt idx="124">
                  <c:v>18.634097631321222</c:v>
                </c:pt>
                <c:pt idx="125">
                  <c:v>19.333505330834047</c:v>
                </c:pt>
                <c:pt idx="126">
                  <c:v>20.031599453849687</c:v>
                </c:pt>
                <c:pt idx="127">
                  <c:v>20.723680903758776</c:v>
                </c:pt>
                <c:pt idx="128">
                  <c:v>21.413386959807806</c:v>
                </c:pt>
                <c:pt idx="129">
                  <c:v>22.105428896516198</c:v>
                </c:pt>
                <c:pt idx="130">
                  <c:v>22.80192123672586</c:v>
                </c:pt>
                <c:pt idx="131">
                  <c:v>23.502032124860804</c:v>
                </c:pt>
                <c:pt idx="132">
                  <c:v>24.208304670545633</c:v>
                </c:pt>
                <c:pt idx="133">
                  <c:v>24.920218820733282</c:v>
                </c:pt>
                <c:pt idx="134">
                  <c:v>25.637353434752942</c:v>
                </c:pt>
                <c:pt idx="135">
                  <c:v>26.358989280399765</c:v>
                </c:pt>
                <c:pt idx="136">
                  <c:v>27.084936181938346</c:v>
                </c:pt>
                <c:pt idx="137">
                  <c:v>27.815524906811817</c:v>
                </c:pt>
                <c:pt idx="138">
                  <c:v>28.550603915719325</c:v>
                </c:pt>
                <c:pt idx="139">
                  <c:v>29.287501147571827</c:v>
                </c:pt>
                <c:pt idx="140">
                  <c:v>30.027328074320113</c:v>
                </c:pt>
                <c:pt idx="141">
                  <c:v>30.769536912826663</c:v>
                </c:pt>
                <c:pt idx="142">
                  <c:v>31.51397425189742</c:v>
                </c:pt>
                <c:pt idx="143">
                  <c:v>32.262178067013735</c:v>
                </c:pt>
                <c:pt idx="144">
                  <c:v>33.014092088909564</c:v>
                </c:pt>
                <c:pt idx="145">
                  <c:v>33.77009064862186</c:v>
                </c:pt>
                <c:pt idx="146">
                  <c:v>35.672590642085737</c:v>
                </c:pt>
                <c:pt idx="147">
                  <c:v>37.573420152963926</c:v>
                </c:pt>
                <c:pt idx="148">
                  <c:v>39.453611132344911</c:v>
                </c:pt>
                <c:pt idx="149">
                  <c:v>41.291403402238267</c:v>
                </c:pt>
                <c:pt idx="150">
                  <c:v>43.12078579526564</c:v>
                </c:pt>
                <c:pt idx="151">
                  <c:v>44.934779915301341</c:v>
                </c:pt>
                <c:pt idx="152">
                  <c:v>46.745186636526377</c:v>
                </c:pt>
                <c:pt idx="153">
                  <c:v>48.544573960151027</c:v>
                </c:pt>
                <c:pt idx="154">
                  <c:v>50.32185872785702</c:v>
                </c:pt>
                <c:pt idx="155">
                  <c:v>52.09304775603897</c:v>
                </c:pt>
                <c:pt idx="156">
                  <c:v>53.854174647964783</c:v>
                </c:pt>
                <c:pt idx="157">
                  <c:v>55.611781037408996</c:v>
                </c:pt>
                <c:pt idx="158">
                  <c:v>57.369739035459077</c:v>
                </c:pt>
                <c:pt idx="159">
                  <c:v>59.133692745555194</c:v>
                </c:pt>
                <c:pt idx="160">
                  <c:v>60.900165888630397</c:v>
                </c:pt>
                <c:pt idx="161">
                  <c:v>62.670825386340752</c:v>
                </c:pt>
                <c:pt idx="162">
                  <c:v>64.444397824494374</c:v>
                </c:pt>
                <c:pt idx="163">
                  <c:v>66.22160310948756</c:v>
                </c:pt>
                <c:pt idx="164">
                  <c:v>68.000845244302695</c:v>
                </c:pt>
                <c:pt idx="165">
                  <c:v>69.781222676187951</c:v>
                </c:pt>
                <c:pt idx="166">
                  <c:v>71.560453535268849</c:v>
                </c:pt>
                <c:pt idx="167">
                  <c:v>73.338072500928817</c:v>
                </c:pt>
                <c:pt idx="168">
                  <c:v>75.114009495565071</c:v>
                </c:pt>
                <c:pt idx="169">
                  <c:v>76.889643662794342</c:v>
                </c:pt>
                <c:pt idx="170">
                  <c:v>78.660364389484471</c:v>
                </c:pt>
                <c:pt idx="171">
                  <c:v>80.423630559792102</c:v>
                </c:pt>
                <c:pt idx="172">
                  <c:v>82.133338063432589</c:v>
                </c:pt>
                <c:pt idx="173">
                  <c:v>83.840136665502982</c:v>
                </c:pt>
                <c:pt idx="174">
                  <c:v>85.540412029764667</c:v>
                </c:pt>
                <c:pt idx="175">
                  <c:v>87.236424211680685</c:v>
                </c:pt>
                <c:pt idx="176">
                  <c:v>88.926766987831897</c:v>
                </c:pt>
                <c:pt idx="177">
                  <c:v>90.60513848007345</c:v>
                </c:pt>
                <c:pt idx="178">
                  <c:v>92.276602070570448</c:v>
                </c:pt>
                <c:pt idx="179">
                  <c:v>93.939916960666963</c:v>
                </c:pt>
                <c:pt idx="180">
                  <c:v>95.596832595060633</c:v>
                </c:pt>
                <c:pt idx="181">
                  <c:v>97.245653759202327</c:v>
                </c:pt>
                <c:pt idx="182">
                  <c:v>98.882434787442406</c:v>
                </c:pt>
                <c:pt idx="183">
                  <c:v>100.51334400155727</c:v>
                </c:pt>
                <c:pt idx="184">
                  <c:v>102.11445159816085</c:v>
                </c:pt>
                <c:pt idx="185">
                  <c:v>103.70196474135084</c:v>
                </c:pt>
                <c:pt idx="186">
                  <c:v>105.28459054498052</c:v>
                </c:pt>
                <c:pt idx="187">
                  <c:v>106.86309092161282</c:v>
                </c:pt>
                <c:pt idx="188">
                  <c:v>108.43002107008037</c:v>
                </c:pt>
                <c:pt idx="189">
                  <c:v>109.97859191139941</c:v>
                </c:pt>
                <c:pt idx="190">
                  <c:v>111.5212596788662</c:v>
                </c:pt>
                <c:pt idx="191">
                  <c:v>113.05887417731086</c:v>
                </c:pt>
                <c:pt idx="192">
                  <c:v>114.58179742207876</c:v>
                </c:pt>
                <c:pt idx="193">
                  <c:v>116.09365153505823</c:v>
                </c:pt>
                <c:pt idx="194">
                  <c:v>117.60212250819032</c:v>
                </c:pt>
                <c:pt idx="195">
                  <c:v>119.10642191218373</c:v>
                </c:pt>
                <c:pt idx="196">
                  <c:v>120.60813250862158</c:v>
                </c:pt>
                <c:pt idx="197">
                  <c:v>122.1037430035653</c:v>
                </c:pt>
                <c:pt idx="198">
                  <c:v>123.59294040695065</c:v>
                </c:pt>
                <c:pt idx="199">
                  <c:v>125.07442529391869</c:v>
                </c:pt>
                <c:pt idx="200">
                  <c:v>126.54867856354963</c:v>
                </c:pt>
                <c:pt idx="201">
                  <c:v>128.01445550129566</c:v>
                </c:pt>
                <c:pt idx="202">
                  <c:v>129.47054870077235</c:v>
                </c:pt>
                <c:pt idx="203">
                  <c:v>130.91895983937599</c:v>
                </c:pt>
                <c:pt idx="204">
                  <c:v>132.36196592029273</c:v>
                </c:pt>
              </c:numCache>
            </c:numRef>
          </c:yVal>
          <c:smooth val="0"/>
          <c:extLst>
            <c:ext xmlns:c16="http://schemas.microsoft.com/office/drawing/2014/chart" uri="{C3380CC4-5D6E-409C-BE32-E72D297353CC}">
              <c16:uniqueId val="{00000003-F6F3-42AF-AF92-4FDB9D38BAAC}"/>
            </c:ext>
          </c:extLst>
        </c:ser>
        <c:ser>
          <c:idx val="2"/>
          <c:order val="2"/>
          <c:tx>
            <c:strRef>
              <c:f>'plt1'!$AR$7</c:f>
              <c:strCache>
                <c:ptCount val="1"/>
                <c:pt idx="0">
                  <c:v>e_3</c:v>
                </c:pt>
              </c:strCache>
            </c:strRef>
          </c:tx>
          <c:spPr>
            <a:ln w="12700" cap="rnd">
              <a:solidFill>
                <a:srgbClr val="00B0F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R$8:$AR$212</c:f>
              <c:numCache>
                <c:formatCode>General</c:formatCode>
                <c:ptCount val="205"/>
                <c:pt idx="0">
                  <c:v>0</c:v>
                </c:pt>
                <c:pt idx="1">
                  <c:v>1.1301809573884742E-3</c:v>
                </c:pt>
                <c:pt idx="2">
                  <c:v>3.2685861400712406E-3</c:v>
                </c:pt>
                <c:pt idx="3">
                  <c:v>6.4407422211211814E-3</c:v>
                </c:pt>
                <c:pt idx="4">
                  <c:v>1.0665820216772967E-2</c:v>
                </c:pt>
                <c:pt idx="5">
                  <c:v>1.595575051429592E-2</c:v>
                </c:pt>
                <c:pt idx="6">
                  <c:v>2.2322455125816178E-2</c:v>
                </c:pt>
                <c:pt idx="7">
                  <c:v>2.9764375814227351E-2</c:v>
                </c:pt>
                <c:pt idx="8">
                  <c:v>3.825551017073172E-2</c:v>
                </c:pt>
                <c:pt idx="9">
                  <c:v>4.7790793928953718E-2</c:v>
                </c:pt>
                <c:pt idx="10">
                  <c:v>5.8363515131765249E-2</c:v>
                </c:pt>
                <c:pt idx="11">
                  <c:v>6.9961690089368728E-2</c:v>
                </c:pt>
                <c:pt idx="12">
                  <c:v>8.2566548343244048E-2</c:v>
                </c:pt>
                <c:pt idx="13">
                  <c:v>9.616409222471145E-2</c:v>
                </c:pt>
                <c:pt idx="14">
                  <c:v>0.1107017124652606</c:v>
                </c:pt>
                <c:pt idx="15">
                  <c:v>0.12605989457456165</c:v>
                </c:pt>
                <c:pt idx="16">
                  <c:v>0.14207357625818551</c:v>
                </c:pt>
                <c:pt idx="17">
                  <c:v>0.15863391346853239</c:v>
                </c:pt>
                <c:pt idx="18">
                  <c:v>0.17554143331054881</c:v>
                </c:pt>
                <c:pt idx="19">
                  <c:v>0.19251336990677584</c:v>
                </c:pt>
                <c:pt idx="20">
                  <c:v>0.20949854878705523</c:v>
                </c:pt>
                <c:pt idx="21">
                  <c:v>0.22681026573721005</c:v>
                </c:pt>
                <c:pt idx="22">
                  <c:v>0.2444652251735801</c:v>
                </c:pt>
                <c:pt idx="23">
                  <c:v>0.26242674306005143</c:v>
                </c:pt>
                <c:pt idx="24">
                  <c:v>0.28075751438696928</c:v>
                </c:pt>
                <c:pt idx="25">
                  <c:v>0.29947306664975065</c:v>
                </c:pt>
                <c:pt idx="26">
                  <c:v>0.31850685601656009</c:v>
                </c:pt>
                <c:pt idx="27">
                  <c:v>0.33778182040818217</c:v>
                </c:pt>
                <c:pt idx="28">
                  <c:v>0.35730046494997375</c:v>
                </c:pt>
                <c:pt idx="29">
                  <c:v>0.3771014899382869</c:v>
                </c:pt>
                <c:pt idx="30">
                  <c:v>0.39707854934607301</c:v>
                </c:pt>
                <c:pt idx="31">
                  <c:v>0.41714493034784633</c:v>
                </c:pt>
                <c:pt idx="32">
                  <c:v>0.43751094814957064</c:v>
                </c:pt>
                <c:pt idx="33">
                  <c:v>0.45790859659783845</c:v>
                </c:pt>
                <c:pt idx="34">
                  <c:v>0.47836567919202588</c:v>
                </c:pt>
                <c:pt idx="35">
                  <c:v>0.49886989154161898</c:v>
                </c:pt>
                <c:pt idx="36">
                  <c:v>0.51937342902110983</c:v>
                </c:pt>
                <c:pt idx="37">
                  <c:v>0.53989154832140407</c:v>
                </c:pt>
                <c:pt idx="38">
                  <c:v>0.56043925979491738</c:v>
                </c:pt>
                <c:pt idx="39">
                  <c:v>0.58104279858373586</c:v>
                </c:pt>
                <c:pt idx="40">
                  <c:v>0.60168012288350847</c:v>
                </c:pt>
                <c:pt idx="41">
                  <c:v>0.62255876273872035</c:v>
                </c:pt>
                <c:pt idx="42">
                  <c:v>0.6436402628622806</c:v>
                </c:pt>
                <c:pt idx="43">
                  <c:v>0.66475323046875934</c:v>
                </c:pt>
                <c:pt idx="44">
                  <c:v>0.68567736211221386</c:v>
                </c:pt>
                <c:pt idx="45">
                  <c:v>0.70658729065963377</c:v>
                </c:pt>
                <c:pt idx="46">
                  <c:v>0.7277797343260286</c:v>
                </c:pt>
                <c:pt idx="47">
                  <c:v>0.7491874862670681</c:v>
                </c:pt>
                <c:pt idx="48">
                  <c:v>0.77066580189969369</c:v>
                </c:pt>
                <c:pt idx="49">
                  <c:v>0.79206797024396536</c:v>
                </c:pt>
                <c:pt idx="50">
                  <c:v>0.81335582594725719</c:v>
                </c:pt>
                <c:pt idx="51">
                  <c:v>0.83481449346167802</c:v>
                </c:pt>
                <c:pt idx="52">
                  <c:v>0.85643727966255301</c:v>
                </c:pt>
                <c:pt idx="53">
                  <c:v>0.87798139070662906</c:v>
                </c:pt>
                <c:pt idx="54">
                  <c:v>0.89944122645456648</c:v>
                </c:pt>
                <c:pt idx="55">
                  <c:v>0.92085411953987795</c:v>
                </c:pt>
                <c:pt idx="56">
                  <c:v>0.94229426818535467</c:v>
                </c:pt>
                <c:pt idx="57">
                  <c:v>0.96385256137071373</c:v>
                </c:pt>
                <c:pt idx="58">
                  <c:v>0.98554182749510078</c:v>
                </c:pt>
                <c:pt idx="59">
                  <c:v>1.0071618757928276</c:v>
                </c:pt>
                <c:pt idx="60">
                  <c:v>1.0286567517277863</c:v>
                </c:pt>
                <c:pt idx="61">
                  <c:v>1.050270055674815</c:v>
                </c:pt>
                <c:pt idx="62">
                  <c:v>1.072053632734945</c:v>
                </c:pt>
                <c:pt idx="63">
                  <c:v>1.093955408009555</c:v>
                </c:pt>
                <c:pt idx="64">
                  <c:v>1.1158332078637905</c:v>
                </c:pt>
                <c:pt idx="65">
                  <c:v>1.1375106248830449</c:v>
                </c:pt>
                <c:pt idx="66">
                  <c:v>1.1592471981430377</c:v>
                </c:pt>
                <c:pt idx="67">
                  <c:v>1.1812118566646463</c:v>
                </c:pt>
                <c:pt idx="68">
                  <c:v>1.2033241900164913</c:v>
                </c:pt>
                <c:pt idx="69">
                  <c:v>1.2254606664318222</c:v>
                </c:pt>
                <c:pt idx="70">
                  <c:v>1.2474861944714088</c:v>
                </c:pt>
                <c:pt idx="71">
                  <c:v>1.2696367367559134</c:v>
                </c:pt>
                <c:pt idx="72">
                  <c:v>1.2919609678205057</c:v>
                </c:pt>
                <c:pt idx="73">
                  <c:v>1.3143703500470048</c:v>
                </c:pt>
                <c:pt idx="74">
                  <c:v>1.3367215526340215</c:v>
                </c:pt>
                <c:pt idx="75">
                  <c:v>1.3591016029571668</c:v>
                </c:pt>
                <c:pt idx="76">
                  <c:v>1.3815586860863149</c:v>
                </c:pt>
                <c:pt idx="77">
                  <c:v>1.4040178523820581</c:v>
                </c:pt>
                <c:pt idx="78">
                  <c:v>1.4264218776989586</c:v>
                </c:pt>
                <c:pt idx="79">
                  <c:v>1.4488413215502847</c:v>
                </c:pt>
                <c:pt idx="80">
                  <c:v>1.4713140431140768</c:v>
                </c:pt>
                <c:pt idx="81">
                  <c:v>1.4938633694218839</c:v>
                </c:pt>
                <c:pt idx="82">
                  <c:v>1.5165154658040358</c:v>
                </c:pt>
                <c:pt idx="83">
                  <c:v>1.539246492949027</c:v>
                </c:pt>
                <c:pt idx="84">
                  <c:v>1.5620504958152432</c:v>
                </c:pt>
                <c:pt idx="85">
                  <c:v>1.5849228695699524</c:v>
                </c:pt>
                <c:pt idx="86">
                  <c:v>1.6078518766941539</c:v>
                </c:pt>
                <c:pt idx="87">
                  <c:v>1.6308508304796703</c:v>
                </c:pt>
                <c:pt idx="88">
                  <c:v>1.6539297646282274</c:v>
                </c:pt>
                <c:pt idx="89">
                  <c:v>1.6770823135629911</c:v>
                </c:pt>
                <c:pt idx="90">
                  <c:v>1.7003201027487984</c:v>
                </c:pt>
                <c:pt idx="91">
                  <c:v>1.7236336839742157</c:v>
                </c:pt>
                <c:pt idx="92">
                  <c:v>1.747020070768152</c:v>
                </c:pt>
                <c:pt idx="93">
                  <c:v>1.7704931313196151</c:v>
                </c:pt>
                <c:pt idx="94">
                  <c:v>1.79403762211264</c:v>
                </c:pt>
                <c:pt idx="95">
                  <c:v>1.8176381795391863</c:v>
                </c:pt>
                <c:pt idx="96">
                  <c:v>1.8413013724432346</c:v>
                </c:pt>
                <c:pt idx="97">
                  <c:v>1.8650320629118822</c:v>
                </c:pt>
                <c:pt idx="98">
                  <c:v>1.8888094925243131</c:v>
                </c:pt>
                <c:pt idx="99">
                  <c:v>1.9126504029175564</c:v>
                </c:pt>
                <c:pt idx="100">
                  <c:v>1.9366433690219451</c:v>
                </c:pt>
                <c:pt idx="101">
                  <c:v>2.4301701043029897</c:v>
                </c:pt>
                <c:pt idx="102">
                  <c:v>2.9355000968300056</c:v>
                </c:pt>
                <c:pt idx="103">
                  <c:v>3.456264002470661</c:v>
                </c:pt>
                <c:pt idx="104">
                  <c:v>3.9930640379905182</c:v>
                </c:pt>
                <c:pt idx="105">
                  <c:v>4.5470550443040541</c:v>
                </c:pt>
                <c:pt idx="106">
                  <c:v>5.1192420761903525</c:v>
                </c:pt>
                <c:pt idx="107">
                  <c:v>5.7087286711759253</c:v>
                </c:pt>
                <c:pt idx="108">
                  <c:v>6.314946807685585</c:v>
                </c:pt>
                <c:pt idx="109">
                  <c:v>6.9374441280718413</c:v>
                </c:pt>
                <c:pt idx="110">
                  <c:v>7.5761663997465423</c:v>
                </c:pt>
                <c:pt idx="111">
                  <c:v>8.230783452130181</c:v>
                </c:pt>
                <c:pt idx="112">
                  <c:v>8.9007219005809546</c:v>
                </c:pt>
                <c:pt idx="113">
                  <c:v>9.5844080425389109</c:v>
                </c:pt>
                <c:pt idx="114">
                  <c:v>10.277985516033633</c:v>
                </c:pt>
                <c:pt idx="115">
                  <c:v>10.979080196289065</c:v>
                </c:pt>
                <c:pt idx="116">
                  <c:v>11.665872848616006</c:v>
                </c:pt>
                <c:pt idx="117">
                  <c:v>12.36301039412869</c:v>
                </c:pt>
                <c:pt idx="118">
                  <c:v>13.060176819593524</c:v>
                </c:pt>
                <c:pt idx="119">
                  <c:v>13.762226112400464</c:v>
                </c:pt>
                <c:pt idx="120">
                  <c:v>14.443705864352509</c:v>
                </c:pt>
                <c:pt idx="121">
                  <c:v>15.120138230633389</c:v>
                </c:pt>
                <c:pt idx="122">
                  <c:v>15.793582690136834</c:v>
                </c:pt>
                <c:pt idx="123">
                  <c:v>16.468951574250873</c:v>
                </c:pt>
                <c:pt idx="124">
                  <c:v>17.148318583870289</c:v>
                </c:pt>
                <c:pt idx="125">
                  <c:v>17.832423796303797</c:v>
                </c:pt>
                <c:pt idx="126">
                  <c:v>18.52087864637457</c:v>
                </c:pt>
                <c:pt idx="127">
                  <c:v>19.215666076024469</c:v>
                </c:pt>
                <c:pt idx="128">
                  <c:v>19.916223168690792</c:v>
                </c:pt>
                <c:pt idx="129">
                  <c:v>20.622457227360552</c:v>
                </c:pt>
                <c:pt idx="130">
                  <c:v>21.335214079233893</c:v>
                </c:pt>
                <c:pt idx="131">
                  <c:v>22.054756620408661</c:v>
                </c:pt>
                <c:pt idx="132">
                  <c:v>22.780402875991378</c:v>
                </c:pt>
                <c:pt idx="133">
                  <c:v>23.510715419728768</c:v>
                </c:pt>
                <c:pt idx="134">
                  <c:v>24.239463473524417</c:v>
                </c:pt>
                <c:pt idx="135">
                  <c:v>24.931395512315977</c:v>
                </c:pt>
                <c:pt idx="136">
                  <c:v>25.602055517949701</c:v>
                </c:pt>
                <c:pt idx="137">
                  <c:v>26.270672650833767</c:v>
                </c:pt>
                <c:pt idx="138">
                  <c:v>26.939868086175405</c:v>
                </c:pt>
                <c:pt idx="139">
                  <c:v>27.612647487113684</c:v>
                </c:pt>
                <c:pt idx="140">
                  <c:v>28.288007355600936</c:v>
                </c:pt>
                <c:pt idx="141">
                  <c:v>28.961434101942579</c:v>
                </c:pt>
                <c:pt idx="142">
                  <c:v>29.633797596216425</c:v>
                </c:pt>
                <c:pt idx="143">
                  <c:v>30.306723686998701</c:v>
                </c:pt>
                <c:pt idx="144">
                  <c:v>30.970916212526785</c:v>
                </c:pt>
                <c:pt idx="145">
                  <c:v>31.634446568489917</c:v>
                </c:pt>
                <c:pt idx="146">
                  <c:v>33.293713693590796</c:v>
                </c:pt>
                <c:pt idx="147">
                  <c:v>34.960438592681108</c:v>
                </c:pt>
                <c:pt idx="148">
                  <c:v>36.636579978359961</c:v>
                </c:pt>
                <c:pt idx="149">
                  <c:v>38.326731409558846</c:v>
                </c:pt>
                <c:pt idx="150">
                  <c:v>40.029721232481648</c:v>
                </c:pt>
                <c:pt idx="151">
                  <c:v>41.746182040216112</c:v>
                </c:pt>
                <c:pt idx="152">
                  <c:v>43.475477564774337</c:v>
                </c:pt>
                <c:pt idx="153">
                  <c:v>45.213121633210982</c:v>
                </c:pt>
                <c:pt idx="154">
                  <c:v>46.965653825210097</c:v>
                </c:pt>
                <c:pt idx="155">
                  <c:v>48.732636393022396</c:v>
                </c:pt>
                <c:pt idx="156">
                  <c:v>50.51111927622847</c:v>
                </c:pt>
                <c:pt idx="157">
                  <c:v>52.299270620429503</c:v>
                </c:pt>
                <c:pt idx="158">
                  <c:v>54.07810316821589</c:v>
                </c:pt>
                <c:pt idx="159">
                  <c:v>55.863619631910545</c:v>
                </c:pt>
                <c:pt idx="160">
                  <c:v>57.654625996569031</c:v>
                </c:pt>
                <c:pt idx="161">
                  <c:v>59.449743704521524</c:v>
                </c:pt>
                <c:pt idx="162">
                  <c:v>61.24568144563181</c:v>
                </c:pt>
                <c:pt idx="163">
                  <c:v>63.041355648088988</c:v>
                </c:pt>
                <c:pt idx="164">
                  <c:v>64.826466385322306</c:v>
                </c:pt>
                <c:pt idx="165">
                  <c:v>66.604250305902752</c:v>
                </c:pt>
                <c:pt idx="166">
                  <c:v>68.381157370134247</c:v>
                </c:pt>
                <c:pt idx="167">
                  <c:v>70.148250872765786</c:v>
                </c:pt>
                <c:pt idx="168">
                  <c:v>71.897662078088445</c:v>
                </c:pt>
                <c:pt idx="169">
                  <c:v>73.646835220845219</c:v>
                </c:pt>
                <c:pt idx="170">
                  <c:v>75.38427385030954</c:v>
                </c:pt>
                <c:pt idx="171">
                  <c:v>77.114658604645626</c:v>
                </c:pt>
                <c:pt idx="172">
                  <c:v>78.844105231956632</c:v>
                </c:pt>
                <c:pt idx="173">
                  <c:v>80.573242345115062</c:v>
                </c:pt>
                <c:pt idx="174">
                  <c:v>82.301657599686791</c:v>
                </c:pt>
                <c:pt idx="175">
                  <c:v>84.028672260123201</c:v>
                </c:pt>
                <c:pt idx="176">
                  <c:v>85.75202972180989</c:v>
                </c:pt>
                <c:pt idx="177">
                  <c:v>87.476400085145215</c:v>
                </c:pt>
                <c:pt idx="178">
                  <c:v>89.197321555499201</c:v>
                </c:pt>
                <c:pt idx="179">
                  <c:v>90.919141314103825</c:v>
                </c:pt>
                <c:pt idx="180">
                  <c:v>92.639038251976515</c:v>
                </c:pt>
                <c:pt idx="181">
                  <c:v>94.352996638599919</c:v>
                </c:pt>
                <c:pt idx="182">
                  <c:v>96.060027301209772</c:v>
                </c:pt>
                <c:pt idx="183">
                  <c:v>97.76286698106999</c:v>
                </c:pt>
                <c:pt idx="184">
                  <c:v>99.461542769555564</c:v>
                </c:pt>
                <c:pt idx="185">
                  <c:v>101.15075159291374</c:v>
                </c:pt>
                <c:pt idx="186">
                  <c:v>102.83543386915539</c:v>
                </c:pt>
                <c:pt idx="187">
                  <c:v>104.51635411053151</c:v>
                </c:pt>
                <c:pt idx="188">
                  <c:v>106.19279017044244</c:v>
                </c:pt>
                <c:pt idx="189">
                  <c:v>107.86128363290204</c:v>
                </c:pt>
                <c:pt idx="190">
                  <c:v>109.5214455555393</c:v>
                </c:pt>
                <c:pt idx="191">
                  <c:v>111.17603470045503</c:v>
                </c:pt>
                <c:pt idx="192">
                  <c:v>112.82681446894271</c:v>
                </c:pt>
                <c:pt idx="193">
                  <c:v>114.47160305290637</c:v>
                </c:pt>
                <c:pt idx="194">
                  <c:v>116.11272559551475</c:v>
                </c:pt>
                <c:pt idx="195">
                  <c:v>117.74812993504622</c:v>
                </c:pt>
                <c:pt idx="196">
                  <c:v>119.38493073179471</c:v>
                </c:pt>
                <c:pt idx="197">
                  <c:v>121.00557181889945</c:v>
                </c:pt>
                <c:pt idx="198">
                  <c:v>122.62221537111759</c:v>
                </c:pt>
                <c:pt idx="199">
                  <c:v>124.23694795609147</c:v>
                </c:pt>
                <c:pt idx="200">
                  <c:v>125.84370662613422</c:v>
                </c:pt>
                <c:pt idx="201">
                  <c:v>127.44619320607056</c:v>
                </c:pt>
                <c:pt idx="202">
                  <c:v>129.03885323810448</c:v>
                </c:pt>
                <c:pt idx="203">
                  <c:v>130.62627146876227</c:v>
                </c:pt>
                <c:pt idx="204">
                  <c:v>132.20691818641978</c:v>
                </c:pt>
              </c:numCache>
            </c:numRef>
          </c:yVal>
          <c:smooth val="0"/>
          <c:extLst>
            <c:ext xmlns:c16="http://schemas.microsoft.com/office/drawing/2014/chart" uri="{C3380CC4-5D6E-409C-BE32-E72D297353CC}">
              <c16:uniqueId val="{00000005-F6F3-42AF-AF92-4FDB9D38BAAC}"/>
            </c:ext>
          </c:extLst>
        </c:ser>
        <c:ser>
          <c:idx val="3"/>
          <c:order val="3"/>
          <c:tx>
            <c:strRef>
              <c:f>'plt1'!$AS$7</c:f>
              <c:strCache>
                <c:ptCount val="1"/>
                <c:pt idx="0">
                  <c:v>e_4</c:v>
                </c:pt>
              </c:strCache>
            </c:strRef>
          </c:tx>
          <c:spPr>
            <a:ln w="12700" cap="rnd">
              <a:solidFill>
                <a:srgbClr val="7030A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S$8:$AS$212</c:f>
              <c:numCache>
                <c:formatCode>General</c:formatCode>
                <c:ptCount val="205"/>
                <c:pt idx="0">
                  <c:v>0</c:v>
                </c:pt>
                <c:pt idx="1">
                  <c:v>1.0219158344751144E-3</c:v>
                </c:pt>
                <c:pt idx="2">
                  <c:v>3.069121193508652E-3</c:v>
                </c:pt>
                <c:pt idx="3">
                  <c:v>6.1441418472741455E-3</c:v>
                </c:pt>
                <c:pt idx="4">
                  <c:v>1.0248166325374503E-2</c:v>
                </c:pt>
                <c:pt idx="5">
                  <c:v>1.5381285256719369E-2</c:v>
                </c:pt>
                <c:pt idx="6">
                  <c:v>2.1555996781100602E-2</c:v>
                </c:pt>
                <c:pt idx="7">
                  <c:v>2.8789825272908402E-2</c:v>
                </c:pt>
                <c:pt idx="8">
                  <c:v>3.7038770360051446E-2</c:v>
                </c:pt>
                <c:pt idx="9">
                  <c:v>4.6280687958972049E-2</c:v>
                </c:pt>
                <c:pt idx="10">
                  <c:v>5.6526261033415161E-2</c:v>
                </c:pt>
                <c:pt idx="11">
                  <c:v>6.7779339480210421E-2</c:v>
                </c:pt>
                <c:pt idx="12">
                  <c:v>7.9999881057361735E-2</c:v>
                </c:pt>
                <c:pt idx="13">
                  <c:v>9.3119699946410145E-2</c:v>
                </c:pt>
                <c:pt idx="14">
                  <c:v>0.10711548015856187</c:v>
                </c:pt>
                <c:pt idx="15">
                  <c:v>0.12196842419583805</c:v>
                </c:pt>
                <c:pt idx="16">
                  <c:v>0.13743178959845737</c:v>
                </c:pt>
                <c:pt idx="17">
                  <c:v>0.1531529274563285</c:v>
                </c:pt>
                <c:pt idx="18">
                  <c:v>0.16922295441192664</c:v>
                </c:pt>
                <c:pt idx="19">
                  <c:v>0.18591376110142549</c:v>
                </c:pt>
                <c:pt idx="20">
                  <c:v>0.20309445657153849</c:v>
                </c:pt>
                <c:pt idx="21">
                  <c:v>0.22057381028599712</c:v>
                </c:pt>
                <c:pt idx="22">
                  <c:v>0.23829764273890064</c:v>
                </c:pt>
                <c:pt idx="23">
                  <c:v>0.25630345757557804</c:v>
                </c:pt>
                <c:pt idx="24">
                  <c:v>0.27448247814285315</c:v>
                </c:pt>
                <c:pt idx="25">
                  <c:v>0.29271001865805185</c:v>
                </c:pt>
                <c:pt idx="26">
                  <c:v>0.31101673357845017</c:v>
                </c:pt>
                <c:pt idx="27">
                  <c:v>0.32943003699027446</c:v>
                </c:pt>
                <c:pt idx="28">
                  <c:v>0.34787623510869353</c:v>
                </c:pt>
                <c:pt idx="29">
                  <c:v>0.36632975540213564</c:v>
                </c:pt>
                <c:pt idx="30">
                  <c:v>0.38499498356529244</c:v>
                </c:pt>
                <c:pt idx="31">
                  <c:v>0.40389631565515033</c:v>
                </c:pt>
                <c:pt idx="32">
                  <c:v>0.42291802117350807</c:v>
                </c:pt>
                <c:pt idx="33">
                  <c:v>0.44210118582658409</c:v>
                </c:pt>
                <c:pt idx="34">
                  <c:v>0.46147762881825372</c:v>
                </c:pt>
                <c:pt idx="35">
                  <c:v>0.48094797138077428</c:v>
                </c:pt>
                <c:pt idx="36">
                  <c:v>0.50056893317509565</c:v>
                </c:pt>
                <c:pt idx="37">
                  <c:v>0.52039772831165421</c:v>
                </c:pt>
                <c:pt idx="38">
                  <c:v>0.54037070680767996</c:v>
                </c:pt>
                <c:pt idx="39">
                  <c:v>0.56043184567100313</c:v>
                </c:pt>
                <c:pt idx="40">
                  <c:v>0.58057948152075822</c:v>
                </c:pt>
                <c:pt idx="41">
                  <c:v>0.60077424903822163</c:v>
                </c:pt>
                <c:pt idx="42">
                  <c:v>0.62099161994230667</c:v>
                </c:pt>
                <c:pt idx="43">
                  <c:v>0.64126669896742916</c:v>
                </c:pt>
                <c:pt idx="44">
                  <c:v>0.66158712735979408</c:v>
                </c:pt>
                <c:pt idx="45">
                  <c:v>0.68187907206639164</c:v>
                </c:pt>
                <c:pt idx="46">
                  <c:v>0.7020689954539584</c:v>
                </c:pt>
                <c:pt idx="47">
                  <c:v>0.72238005580460785</c:v>
                </c:pt>
                <c:pt idx="48">
                  <c:v>0.74285193938181271</c:v>
                </c:pt>
                <c:pt idx="49">
                  <c:v>0.76339169858336886</c:v>
                </c:pt>
                <c:pt idx="50">
                  <c:v>0.78384560612948539</c:v>
                </c:pt>
                <c:pt idx="51">
                  <c:v>0.80439059912272426</c:v>
                </c:pt>
                <c:pt idx="52">
                  <c:v>0.82510461781779609</c:v>
                </c:pt>
                <c:pt idx="53">
                  <c:v>0.84591396383439688</c:v>
                </c:pt>
                <c:pt idx="54">
                  <c:v>0.86666680728794454</c:v>
                </c:pt>
                <c:pt idx="55">
                  <c:v>0.88747126565014256</c:v>
                </c:pt>
                <c:pt idx="56">
                  <c:v>0.90841996695346283</c:v>
                </c:pt>
                <c:pt idx="57">
                  <c:v>0.92943100753263219</c:v>
                </c:pt>
                <c:pt idx="58">
                  <c:v>0.95038298803148435</c:v>
                </c:pt>
                <c:pt idx="59">
                  <c:v>0.97143573211914436</c:v>
                </c:pt>
                <c:pt idx="60">
                  <c:v>0.9925790521559249</c:v>
                </c:pt>
                <c:pt idx="61">
                  <c:v>1.0137336917121724</c:v>
                </c:pt>
                <c:pt idx="62">
                  <c:v>1.0348015994371742</c:v>
                </c:pt>
                <c:pt idx="63">
                  <c:v>1.0557696730236092</c:v>
                </c:pt>
                <c:pt idx="64">
                  <c:v>1.0769284344728003</c:v>
                </c:pt>
                <c:pt idx="65">
                  <c:v>1.0982754201202798</c:v>
                </c:pt>
                <c:pt idx="66">
                  <c:v>1.1197188269136746</c:v>
                </c:pt>
                <c:pt idx="67">
                  <c:v>1.1411341348782156</c:v>
                </c:pt>
                <c:pt idx="68">
                  <c:v>1.1626426225340525</c:v>
                </c:pt>
                <c:pt idx="69">
                  <c:v>1.1842977526884235</c:v>
                </c:pt>
                <c:pt idx="70">
                  <c:v>1.2059947160107896</c:v>
                </c:pt>
                <c:pt idx="71">
                  <c:v>1.2276320175025901</c:v>
                </c:pt>
                <c:pt idx="72">
                  <c:v>1.2493667346575932</c:v>
                </c:pt>
                <c:pt idx="73">
                  <c:v>1.2712115359184255</c:v>
                </c:pt>
                <c:pt idx="74">
                  <c:v>1.2930990262022035</c:v>
                </c:pt>
                <c:pt idx="75">
                  <c:v>1.3150073726642411</c:v>
                </c:pt>
                <c:pt idx="76">
                  <c:v>1.3369578041484211</c:v>
                </c:pt>
                <c:pt idx="77">
                  <c:v>1.3589415951454851</c:v>
                </c:pt>
                <c:pt idx="78">
                  <c:v>1.3809722297077569</c:v>
                </c:pt>
                <c:pt idx="79">
                  <c:v>1.4030173402627837</c:v>
                </c:pt>
                <c:pt idx="80">
                  <c:v>1.4250510254445008</c:v>
                </c:pt>
                <c:pt idx="81">
                  <c:v>1.4471148376508469</c:v>
                </c:pt>
                <c:pt idx="82">
                  <c:v>1.4691953470801393</c:v>
                </c:pt>
                <c:pt idx="83">
                  <c:v>1.4912550817341654</c:v>
                </c:pt>
                <c:pt idx="84">
                  <c:v>1.5133510933497654</c:v>
                </c:pt>
                <c:pt idx="85">
                  <c:v>1.535497582573802</c:v>
                </c:pt>
                <c:pt idx="86">
                  <c:v>1.5576216993762715</c:v>
                </c:pt>
                <c:pt idx="87">
                  <c:v>1.5797342404988632</c:v>
                </c:pt>
                <c:pt idx="88">
                  <c:v>1.6018701028397142</c:v>
                </c:pt>
                <c:pt idx="89">
                  <c:v>1.6239826705781581</c:v>
                </c:pt>
                <c:pt idx="90">
                  <c:v>1.6460547446205063</c:v>
                </c:pt>
                <c:pt idx="91">
                  <c:v>1.6681237028362301</c:v>
                </c:pt>
                <c:pt idx="92">
                  <c:v>1.6902189684713684</c:v>
                </c:pt>
                <c:pt idx="93">
                  <c:v>1.7123384603540515</c:v>
                </c:pt>
                <c:pt idx="94">
                  <c:v>1.7344491344484994</c:v>
                </c:pt>
                <c:pt idx="95">
                  <c:v>1.7565206818696359</c:v>
                </c:pt>
                <c:pt idx="96">
                  <c:v>1.7785824270237778</c:v>
                </c:pt>
                <c:pt idx="97">
                  <c:v>1.8006272454229086</c:v>
                </c:pt>
                <c:pt idx="98">
                  <c:v>1.8226061437763603</c:v>
                </c:pt>
                <c:pt idx="99">
                  <c:v>1.8446330765461845</c:v>
                </c:pt>
                <c:pt idx="100">
                  <c:v>1.8667854690889534</c:v>
                </c:pt>
                <c:pt idx="101">
                  <c:v>2.3290259793529753</c:v>
                </c:pt>
                <c:pt idx="102">
                  <c:v>2.8083251650569201</c:v>
                </c:pt>
                <c:pt idx="103">
                  <c:v>3.3044685446056685</c:v>
                </c:pt>
                <c:pt idx="104">
                  <c:v>3.8193583890563993</c:v>
                </c:pt>
                <c:pt idx="105">
                  <c:v>4.3524402018521497</c:v>
                </c:pt>
                <c:pt idx="106">
                  <c:v>4.9032872115572514</c:v>
                </c:pt>
                <c:pt idx="107">
                  <c:v>5.4711890803027128</c:v>
                </c:pt>
                <c:pt idx="108">
                  <c:v>6.0557704608135277</c:v>
                </c:pt>
                <c:pt idx="109">
                  <c:v>6.6570647866249377</c:v>
                </c:pt>
                <c:pt idx="110">
                  <c:v>7.2739069998788111</c:v>
                </c:pt>
                <c:pt idx="111">
                  <c:v>7.906388506630166</c:v>
                </c:pt>
                <c:pt idx="112">
                  <c:v>8.5533968343922773</c:v>
                </c:pt>
                <c:pt idx="113">
                  <c:v>9.2143888200740207</c:v>
                </c:pt>
                <c:pt idx="114">
                  <c:v>9.88771866256198</c:v>
                </c:pt>
                <c:pt idx="115">
                  <c:v>10.574236275494274</c:v>
                </c:pt>
                <c:pt idx="116">
                  <c:v>11.273041720928543</c:v>
                </c:pt>
                <c:pt idx="117">
                  <c:v>11.984760580926368</c:v>
                </c:pt>
                <c:pt idx="118">
                  <c:v>12.709168454672183</c:v>
                </c:pt>
                <c:pt idx="119">
                  <c:v>13.445973092115075</c:v>
                </c:pt>
                <c:pt idx="120">
                  <c:v>14.194562602459428</c:v>
                </c:pt>
                <c:pt idx="121">
                  <c:v>14.953862685342193</c:v>
                </c:pt>
                <c:pt idx="122">
                  <c:v>15.723858235039389</c:v>
                </c:pt>
                <c:pt idx="123">
                  <c:v>16.502608201847025</c:v>
                </c:pt>
                <c:pt idx="124">
                  <c:v>17.289388012135017</c:v>
                </c:pt>
                <c:pt idx="125">
                  <c:v>18.085674385841042</c:v>
                </c:pt>
                <c:pt idx="126">
                  <c:v>18.890631775781472</c:v>
                </c:pt>
                <c:pt idx="127">
                  <c:v>19.699340594106413</c:v>
                </c:pt>
                <c:pt idx="128">
                  <c:v>20.507169980392305</c:v>
                </c:pt>
                <c:pt idx="129">
                  <c:v>21.310461333856946</c:v>
                </c:pt>
                <c:pt idx="130">
                  <c:v>22.091835454525231</c:v>
                </c:pt>
                <c:pt idx="131">
                  <c:v>22.853615640019441</c:v>
                </c:pt>
                <c:pt idx="132">
                  <c:v>23.606618724957411</c:v>
                </c:pt>
                <c:pt idx="133">
                  <c:v>24.34902423489239</c:v>
                </c:pt>
                <c:pt idx="134">
                  <c:v>25.076604667511184</c:v>
                </c:pt>
                <c:pt idx="135">
                  <c:v>25.802862807322235</c:v>
                </c:pt>
                <c:pt idx="136">
                  <c:v>26.518834258824583</c:v>
                </c:pt>
                <c:pt idx="137">
                  <c:v>27.23362916216433</c:v>
                </c:pt>
                <c:pt idx="138">
                  <c:v>27.946581888116988</c:v>
                </c:pt>
                <c:pt idx="139">
                  <c:v>28.661182288856512</c:v>
                </c:pt>
                <c:pt idx="140">
                  <c:v>29.375208238062083</c:v>
                </c:pt>
                <c:pt idx="141">
                  <c:v>30.090271307676012</c:v>
                </c:pt>
                <c:pt idx="142">
                  <c:v>30.807241924007048</c:v>
                </c:pt>
                <c:pt idx="143">
                  <c:v>31.526405580019738</c:v>
                </c:pt>
                <c:pt idx="144">
                  <c:v>32.246863550771891</c:v>
                </c:pt>
                <c:pt idx="145">
                  <c:v>32.96864835738976</c:v>
                </c:pt>
                <c:pt idx="146">
                  <c:v>34.772229798120328</c:v>
                </c:pt>
                <c:pt idx="147">
                  <c:v>36.584281565144124</c:v>
                </c:pt>
                <c:pt idx="148">
                  <c:v>38.399361387452686</c:v>
                </c:pt>
                <c:pt idx="149">
                  <c:v>40.228653142290256</c:v>
                </c:pt>
                <c:pt idx="150">
                  <c:v>42.074659531918584</c:v>
                </c:pt>
                <c:pt idx="151">
                  <c:v>43.935900994443266</c:v>
                </c:pt>
                <c:pt idx="152">
                  <c:v>45.806421755888685</c:v>
                </c:pt>
                <c:pt idx="153">
                  <c:v>47.683815558662779</c:v>
                </c:pt>
                <c:pt idx="154">
                  <c:v>49.573043093846707</c:v>
                </c:pt>
                <c:pt idx="155">
                  <c:v>51.474813094359462</c:v>
                </c:pt>
                <c:pt idx="156">
                  <c:v>53.388055149592283</c:v>
                </c:pt>
                <c:pt idx="157">
                  <c:v>55.312622781140931</c:v>
                </c:pt>
                <c:pt idx="158">
                  <c:v>57.248834162550594</c:v>
                </c:pt>
                <c:pt idx="159">
                  <c:v>59.194830972690731</c:v>
                </c:pt>
                <c:pt idx="160">
                  <c:v>61.145544295382464</c:v>
                </c:pt>
                <c:pt idx="161">
                  <c:v>63.096665120359418</c:v>
                </c:pt>
                <c:pt idx="162">
                  <c:v>65.048578442633726</c:v>
                </c:pt>
                <c:pt idx="163">
                  <c:v>66.989449574577478</c:v>
                </c:pt>
                <c:pt idx="164">
                  <c:v>68.934625676340005</c:v>
                </c:pt>
                <c:pt idx="165">
                  <c:v>70.882898529589085</c:v>
                </c:pt>
                <c:pt idx="166">
                  <c:v>72.836180300899798</c:v>
                </c:pt>
                <c:pt idx="167">
                  <c:v>74.792647738845872</c:v>
                </c:pt>
                <c:pt idx="168">
                  <c:v>76.725830477012764</c:v>
                </c:pt>
                <c:pt idx="169">
                  <c:v>78.639078289118501</c:v>
                </c:pt>
                <c:pt idx="170">
                  <c:v>80.542501426807007</c:v>
                </c:pt>
                <c:pt idx="171">
                  <c:v>82.43651197419851</c:v>
                </c:pt>
                <c:pt idx="172">
                  <c:v>84.320001607062778</c:v>
                </c:pt>
                <c:pt idx="173">
                  <c:v>86.194137709656744</c:v>
                </c:pt>
                <c:pt idx="174">
                  <c:v>88.059295784100215</c:v>
                </c:pt>
                <c:pt idx="175">
                  <c:v>89.91392699611842</c:v>
                </c:pt>
                <c:pt idx="176">
                  <c:v>91.751072187049488</c:v>
                </c:pt>
                <c:pt idx="177">
                  <c:v>93.578509062866601</c:v>
                </c:pt>
                <c:pt idx="178">
                  <c:v>95.398767634275103</c:v>
                </c:pt>
                <c:pt idx="179">
                  <c:v>97.210143915573866</c:v>
                </c:pt>
                <c:pt idx="180">
                  <c:v>99.01549638466021</c:v>
                </c:pt>
                <c:pt idx="181">
                  <c:v>100.81491718580098</c:v>
                </c:pt>
                <c:pt idx="182">
                  <c:v>102.6076423520897</c:v>
                </c:pt>
                <c:pt idx="183">
                  <c:v>104.3916034098189</c:v>
                </c:pt>
                <c:pt idx="184">
                  <c:v>106.154958553722</c:v>
                </c:pt>
                <c:pt idx="185">
                  <c:v>107.90050721709368</c:v>
                </c:pt>
                <c:pt idx="186">
                  <c:v>109.63446232616769</c:v>
                </c:pt>
                <c:pt idx="187">
                  <c:v>111.35491227711202</c:v>
                </c:pt>
                <c:pt idx="188">
                  <c:v>113.06552793920223</c:v>
                </c:pt>
                <c:pt idx="189">
                  <c:v>114.76962602683307</c:v>
                </c:pt>
                <c:pt idx="190">
                  <c:v>116.46599781466696</c:v>
                </c:pt>
                <c:pt idx="191">
                  <c:v>118.15478025145478</c:v>
                </c:pt>
                <c:pt idx="192">
                  <c:v>119.83763362514811</c:v>
                </c:pt>
                <c:pt idx="193">
                  <c:v>121.5094806674001</c:v>
                </c:pt>
                <c:pt idx="194">
                  <c:v>123.17315220155824</c:v>
                </c:pt>
                <c:pt idx="195">
                  <c:v>124.82862935901828</c:v>
                </c:pt>
                <c:pt idx="196">
                  <c:v>126.47424521489015</c:v>
                </c:pt>
                <c:pt idx="197">
                  <c:v>128.10620151884993</c:v>
                </c:pt>
                <c:pt idx="198">
                  <c:v>129.72817899374368</c:v>
                </c:pt>
                <c:pt idx="199">
                  <c:v>131.34041806348634</c:v>
                </c:pt>
                <c:pt idx="200">
                  <c:v>132.94099135753495</c:v>
                </c:pt>
                <c:pt idx="201">
                  <c:v>134.52938550234276</c:v>
                </c:pt>
                <c:pt idx="202">
                  <c:v>136.11063217884058</c:v>
                </c:pt>
                <c:pt idx="203">
                  <c:v>137.68496129214523</c:v>
                </c:pt>
                <c:pt idx="204">
                  <c:v>139.25145188537249</c:v>
                </c:pt>
              </c:numCache>
            </c:numRef>
          </c:yVal>
          <c:smooth val="0"/>
          <c:extLst>
            <c:ext xmlns:c16="http://schemas.microsoft.com/office/drawing/2014/chart" uri="{C3380CC4-5D6E-409C-BE32-E72D297353CC}">
              <c16:uniqueId val="{00000007-F6F3-42AF-AF92-4FDB9D38BAAC}"/>
            </c:ext>
          </c:extLst>
        </c:ser>
        <c:ser>
          <c:idx val="4"/>
          <c:order val="4"/>
          <c:tx>
            <c:strRef>
              <c:f>'plt1'!$AT$7</c:f>
              <c:strCache>
                <c:ptCount val="1"/>
                <c:pt idx="0">
                  <c:v>eavg</c:v>
                </c:pt>
              </c:strCache>
            </c:strRef>
          </c:tx>
          <c:spPr>
            <a:ln w="19050" cap="rnd">
              <a:solidFill>
                <a:schemeClr val="tx1"/>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T$8:$AT$212</c:f>
              <c:numCache>
                <c:formatCode>General</c:formatCode>
                <c:ptCount val="205"/>
                <c:pt idx="0">
                  <c:v>0</c:v>
                </c:pt>
                <c:pt idx="1">
                  <c:v>1.0246778436016357E-3</c:v>
                </c:pt>
                <c:pt idx="2">
                  <c:v>3.0756499338851972E-3</c:v>
                </c:pt>
                <c:pt idx="3">
                  <c:v>6.1709783594783036E-3</c:v>
                </c:pt>
                <c:pt idx="4">
                  <c:v>1.0324176207451696E-2</c:v>
                </c:pt>
                <c:pt idx="5">
                  <c:v>1.5533745539053231E-2</c:v>
                </c:pt>
                <c:pt idx="6">
                  <c:v>2.1795275215112084E-2</c:v>
                </c:pt>
                <c:pt idx="7">
                  <c:v>2.9101515040390914E-2</c:v>
                </c:pt>
                <c:pt idx="8">
                  <c:v>3.7430302392140902E-2</c:v>
                </c:pt>
                <c:pt idx="9">
                  <c:v>4.677287317909537E-2</c:v>
                </c:pt>
                <c:pt idx="10">
                  <c:v>5.712746030298145E-2</c:v>
                </c:pt>
                <c:pt idx="11">
                  <c:v>6.848670459555109E-2</c:v>
                </c:pt>
                <c:pt idx="12">
                  <c:v>8.0818736292023213E-2</c:v>
                </c:pt>
                <c:pt idx="13">
                  <c:v>9.4069320555636507E-2</c:v>
                </c:pt>
                <c:pt idx="14">
                  <c:v>0.10816413869817877</c:v>
                </c:pt>
                <c:pt idx="15">
                  <c:v>0.12300897085473794</c:v>
                </c:pt>
                <c:pt idx="16">
                  <c:v>0.13843854745318326</c:v>
                </c:pt>
                <c:pt idx="17">
                  <c:v>0.1542664008498493</c:v>
                </c:pt>
                <c:pt idx="18">
                  <c:v>0.17042568434699004</c:v>
                </c:pt>
                <c:pt idx="19">
                  <c:v>0.18689383812754376</c:v>
                </c:pt>
                <c:pt idx="20">
                  <c:v>0.20360696206421108</c:v>
                </c:pt>
                <c:pt idx="21">
                  <c:v>0.22067271314663478</c:v>
                </c:pt>
                <c:pt idx="22">
                  <c:v>0.23805933129246781</c:v>
                </c:pt>
                <c:pt idx="23">
                  <c:v>0.25570859776702903</c:v>
                </c:pt>
                <c:pt idx="24">
                  <c:v>0.27357895628440232</c:v>
                </c:pt>
                <c:pt idx="25">
                  <c:v>0.29175494553486969</c:v>
                </c:pt>
                <c:pt idx="26">
                  <c:v>0.3102065791497583</c:v>
                </c:pt>
                <c:pt idx="27">
                  <c:v>0.32885204943052437</c:v>
                </c:pt>
                <c:pt idx="28">
                  <c:v>0.34762917476995803</c:v>
                </c:pt>
                <c:pt idx="29">
                  <c:v>0.36654093196231563</c:v>
                </c:pt>
                <c:pt idx="30">
                  <c:v>0.38559397718949595</c:v>
                </c:pt>
                <c:pt idx="31">
                  <c:v>0.4048563835851014</c:v>
                </c:pt>
                <c:pt idx="32">
                  <c:v>0.42436363828790469</c:v>
                </c:pt>
                <c:pt idx="33">
                  <c:v>0.44401754518842745</c:v>
                </c:pt>
                <c:pt idx="34">
                  <c:v>0.46382096882175528</c:v>
                </c:pt>
                <c:pt idx="35">
                  <c:v>0.48375090097038254</c:v>
                </c:pt>
                <c:pt idx="36">
                  <c:v>0.50375460704171504</c:v>
                </c:pt>
                <c:pt idx="37">
                  <c:v>0.5237987260261493</c:v>
                </c:pt>
                <c:pt idx="38">
                  <c:v>0.5439108999565625</c:v>
                </c:pt>
                <c:pt idx="39">
                  <c:v>0.56412147359060305</c:v>
                </c:pt>
                <c:pt idx="40">
                  <c:v>0.58444806277290207</c:v>
                </c:pt>
                <c:pt idx="41">
                  <c:v>0.60493015356499669</c:v>
                </c:pt>
                <c:pt idx="42">
                  <c:v>0.62552522322647275</c:v>
                </c:pt>
                <c:pt idx="43">
                  <c:v>0.64622191256647499</c:v>
                </c:pt>
                <c:pt idx="44">
                  <c:v>0.66699022522315699</c:v>
                </c:pt>
                <c:pt idx="45">
                  <c:v>0.68781419544789368</c:v>
                </c:pt>
                <c:pt idx="46">
                  <c:v>0.70871493650233797</c:v>
                </c:pt>
                <c:pt idx="47">
                  <c:v>0.72975431579766215</c:v>
                </c:pt>
                <c:pt idx="48">
                  <c:v>0.75091020042310974</c:v>
                </c:pt>
                <c:pt idx="49">
                  <c:v>0.77210523051630431</c:v>
                </c:pt>
                <c:pt idx="50">
                  <c:v>0.79326255636472331</c:v>
                </c:pt>
                <c:pt idx="51">
                  <c:v>0.81451558298093418</c:v>
                </c:pt>
                <c:pt idx="52">
                  <c:v>0.83588195989447289</c:v>
                </c:pt>
                <c:pt idx="53">
                  <c:v>0.85726718513683975</c:v>
                </c:pt>
                <c:pt idx="54">
                  <c:v>0.87860552104427836</c:v>
                </c:pt>
                <c:pt idx="55">
                  <c:v>0.89992327183746035</c:v>
                </c:pt>
                <c:pt idx="56">
                  <c:v>0.92126848635293523</c:v>
                </c:pt>
                <c:pt idx="57">
                  <c:v>0.94264989992942372</c:v>
                </c:pt>
                <c:pt idx="58">
                  <c:v>0.96409812445974885</c:v>
                </c:pt>
                <c:pt idx="59">
                  <c:v>0.98561163331467938</c:v>
                </c:pt>
                <c:pt idx="60">
                  <c:v>1.0071451933176774</c:v>
                </c:pt>
                <c:pt idx="61">
                  <c:v>1.028726863337198</c:v>
                </c:pt>
                <c:pt idx="62">
                  <c:v>1.050385486979504</c:v>
                </c:pt>
                <c:pt idx="63">
                  <c:v>1.0720971991447716</c:v>
                </c:pt>
                <c:pt idx="64">
                  <c:v>1.0938668802017817</c:v>
                </c:pt>
                <c:pt idx="65">
                  <c:v>1.1156650627133795</c:v>
                </c:pt>
                <c:pt idx="66">
                  <c:v>1.137532733188455</c:v>
                </c:pt>
                <c:pt idx="67">
                  <c:v>1.1594546271742203</c:v>
                </c:pt>
                <c:pt idx="68">
                  <c:v>1.1814244473097288</c:v>
                </c:pt>
                <c:pt idx="69">
                  <c:v>1.2034625107008412</c:v>
                </c:pt>
                <c:pt idx="70">
                  <c:v>1.2255260996028334</c:v>
                </c:pt>
                <c:pt idx="71">
                  <c:v>1.2476314892204237</c:v>
                </c:pt>
                <c:pt idx="72">
                  <c:v>1.2698152050633531</c:v>
                </c:pt>
                <c:pt idx="73">
                  <c:v>1.2920637159320045</c:v>
                </c:pt>
                <c:pt idx="74">
                  <c:v>1.3143388709157831</c:v>
                </c:pt>
                <c:pt idx="75">
                  <c:v>1.3366652948701052</c:v>
                </c:pt>
                <c:pt idx="76">
                  <c:v>1.3590567976293795</c:v>
                </c:pt>
                <c:pt idx="77">
                  <c:v>1.3814810476472426</c:v>
                </c:pt>
                <c:pt idx="78">
                  <c:v>1.4039213467343199</c:v>
                </c:pt>
                <c:pt idx="79">
                  <c:v>1.4263737712990272</c:v>
                </c:pt>
                <c:pt idx="80">
                  <c:v>1.4488374181590002</c:v>
                </c:pt>
                <c:pt idx="81">
                  <c:v>1.4713404446398661</c:v>
                </c:pt>
                <c:pt idx="82">
                  <c:v>1.4938959343293645</c:v>
                </c:pt>
                <c:pt idx="83">
                  <c:v>1.5164845847371964</c:v>
                </c:pt>
                <c:pt idx="84">
                  <c:v>1.5391222456132629</c:v>
                </c:pt>
                <c:pt idx="85">
                  <c:v>1.5618074123154346</c:v>
                </c:pt>
                <c:pt idx="86">
                  <c:v>1.5845031081484711</c:v>
                </c:pt>
                <c:pt idx="87">
                  <c:v>1.6072155834451434</c:v>
                </c:pt>
                <c:pt idx="88">
                  <c:v>1.6299679725419736</c:v>
                </c:pt>
                <c:pt idx="89">
                  <c:v>1.6527622780709659</c:v>
                </c:pt>
                <c:pt idx="90">
                  <c:v>1.6755956475862062</c:v>
                </c:pt>
                <c:pt idx="91">
                  <c:v>1.6984716321511029</c:v>
                </c:pt>
                <c:pt idx="92">
                  <c:v>1.7213971391340659</c:v>
                </c:pt>
                <c:pt idx="93">
                  <c:v>1.7443812908782179</c:v>
                </c:pt>
                <c:pt idx="94">
                  <c:v>1.7674063316523303</c:v>
                </c:pt>
                <c:pt idx="95">
                  <c:v>1.7904615892752853</c:v>
                </c:pt>
                <c:pt idx="96">
                  <c:v>1.8135639281765994</c:v>
                </c:pt>
                <c:pt idx="97">
                  <c:v>1.8367205127641906</c:v>
                </c:pt>
                <c:pt idx="98">
                  <c:v>1.8599041770132032</c:v>
                </c:pt>
                <c:pt idx="99">
                  <c:v>1.8831533105992662</c:v>
                </c:pt>
                <c:pt idx="100">
                  <c:v>1.9065435221899441</c:v>
                </c:pt>
                <c:pt idx="101">
                  <c:v>2.3946203598547182</c:v>
                </c:pt>
                <c:pt idx="102">
                  <c:v>2.9008530388942764</c:v>
                </c:pt>
                <c:pt idx="103">
                  <c:v>3.4259006996719537</c:v>
                </c:pt>
                <c:pt idx="104">
                  <c:v>3.9705329873234163</c:v>
                </c:pt>
                <c:pt idx="105">
                  <c:v>4.5339332631237141</c:v>
                </c:pt>
                <c:pt idx="106">
                  <c:v>5.1162578664382616</c:v>
                </c:pt>
                <c:pt idx="107">
                  <c:v>5.7179785741491749</c:v>
                </c:pt>
                <c:pt idx="108">
                  <c:v>6.3359631671674448</c:v>
                </c:pt>
                <c:pt idx="109">
                  <c:v>6.9697755498389409</c:v>
                </c:pt>
                <c:pt idx="110">
                  <c:v>7.6179812943528136</c:v>
                </c:pt>
                <c:pt idx="111">
                  <c:v>8.2796833641181991</c:v>
                </c:pt>
                <c:pt idx="112">
                  <c:v>8.9551850655075906</c:v>
                </c:pt>
                <c:pt idx="113">
                  <c:v>9.6421847713981172</c:v>
                </c:pt>
                <c:pt idx="114">
                  <c:v>10.338860541101335</c:v>
                </c:pt>
                <c:pt idx="115">
                  <c:v>11.045954733562164</c:v>
                </c:pt>
                <c:pt idx="116">
                  <c:v>11.756329138151091</c:v>
                </c:pt>
                <c:pt idx="117">
                  <c:v>12.476745075557064</c:v>
                </c:pt>
                <c:pt idx="118">
                  <c:v>13.20438933308478</c:v>
                </c:pt>
                <c:pt idx="119">
                  <c:v>13.935828556029264</c:v>
                </c:pt>
                <c:pt idx="120">
                  <c:v>14.643835571698073</c:v>
                </c:pt>
                <c:pt idx="121">
                  <c:v>15.355492108218973</c:v>
                </c:pt>
                <c:pt idx="122">
                  <c:v>16.070083137561543</c:v>
                </c:pt>
                <c:pt idx="123">
                  <c:v>16.788873725803967</c:v>
                </c:pt>
                <c:pt idx="124">
                  <c:v>17.511919377834417</c:v>
                </c:pt>
                <c:pt idx="125">
                  <c:v>18.234882045519523</c:v>
                </c:pt>
                <c:pt idx="126">
                  <c:v>18.955983392640071</c:v>
                </c:pt>
                <c:pt idx="127">
                  <c:v>19.673925049662902</c:v>
                </c:pt>
                <c:pt idx="128">
                  <c:v>20.388049783586865</c:v>
                </c:pt>
                <c:pt idx="129">
                  <c:v>21.102042392789429</c:v>
                </c:pt>
                <c:pt idx="130">
                  <c:v>21.811720246894637</c:v>
                </c:pt>
                <c:pt idx="131">
                  <c:v>22.518134133979284</c:v>
                </c:pt>
                <c:pt idx="132">
                  <c:v>23.22473878271466</c:v>
                </c:pt>
                <c:pt idx="133">
                  <c:v>23.931881338853266</c:v>
                </c:pt>
                <c:pt idx="134">
                  <c:v>24.636681069706995</c:v>
                </c:pt>
                <c:pt idx="135">
                  <c:v>25.333694779622924</c:v>
                </c:pt>
                <c:pt idx="136">
                  <c:v>26.024757418113637</c:v>
                </c:pt>
                <c:pt idx="137">
                  <c:v>26.71657197100582</c:v>
                </c:pt>
                <c:pt idx="138">
                  <c:v>27.41012937104183</c:v>
                </c:pt>
                <c:pt idx="139">
                  <c:v>28.10589941013059</c:v>
                </c:pt>
                <c:pt idx="140">
                  <c:v>28.803160156229417</c:v>
                </c:pt>
                <c:pt idx="141">
                  <c:v>29.501558660986642</c:v>
                </c:pt>
                <c:pt idx="142">
                  <c:v>30.201243331791304</c:v>
                </c:pt>
                <c:pt idx="143">
                  <c:v>30.903213580983206</c:v>
                </c:pt>
                <c:pt idx="144">
                  <c:v>31.604243041028532</c:v>
                </c:pt>
                <c:pt idx="145">
                  <c:v>32.307235432997352</c:v>
                </c:pt>
                <c:pt idx="146">
                  <c:v>34.070144484425228</c:v>
                </c:pt>
                <c:pt idx="147">
                  <c:v>35.839225411236406</c:v>
                </c:pt>
                <c:pt idx="148">
                  <c:v>37.608202447182641</c:v>
                </c:pt>
                <c:pt idx="149">
                  <c:v>39.374893478660503</c:v>
                </c:pt>
                <c:pt idx="150">
                  <c:v>41.149855829513747</c:v>
                </c:pt>
                <c:pt idx="151">
                  <c:v>42.928340817818579</c:v>
                </c:pt>
                <c:pt idx="152">
                  <c:v>44.712789385987286</c:v>
                </c:pt>
                <c:pt idx="153">
                  <c:v>46.498172925224516</c:v>
                </c:pt>
                <c:pt idx="154">
                  <c:v>48.284374030682848</c:v>
                </c:pt>
                <c:pt idx="155">
                  <c:v>50.0726054938416</c:v>
                </c:pt>
                <c:pt idx="156">
                  <c:v>51.863836100228461</c:v>
                </c:pt>
                <c:pt idx="157">
                  <c:v>53.660531084433018</c:v>
                </c:pt>
                <c:pt idx="158">
                  <c:v>55.458841919529533</c:v>
                </c:pt>
                <c:pt idx="159">
                  <c:v>57.263020001191762</c:v>
                </c:pt>
                <c:pt idx="160">
                  <c:v>59.070539383285407</c:v>
                </c:pt>
                <c:pt idx="161">
                  <c:v>60.879488669111232</c:v>
                </c:pt>
                <c:pt idx="162">
                  <c:v>62.687831106718363</c:v>
                </c:pt>
                <c:pt idx="163">
                  <c:v>64.493898838202668</c:v>
                </c:pt>
                <c:pt idx="164">
                  <c:v>66.298505384451531</c:v>
                </c:pt>
                <c:pt idx="165">
                  <c:v>68.102298453097632</c:v>
                </c:pt>
                <c:pt idx="166">
                  <c:v>69.904735687281502</c:v>
                </c:pt>
                <c:pt idx="167">
                  <c:v>71.702808658656494</c:v>
                </c:pt>
                <c:pt idx="168">
                  <c:v>73.488053468108944</c:v>
                </c:pt>
                <c:pt idx="169">
                  <c:v>75.266750715355528</c:v>
                </c:pt>
                <c:pt idx="170">
                  <c:v>77.036915604932545</c:v>
                </c:pt>
                <c:pt idx="171">
                  <c:v>78.797092481185686</c:v>
                </c:pt>
                <c:pt idx="172">
                  <c:v>80.517569275303586</c:v>
                </c:pt>
                <c:pt idx="173">
                  <c:v>82.230629946987051</c:v>
                </c:pt>
                <c:pt idx="174">
                  <c:v>83.933008850376552</c:v>
                </c:pt>
                <c:pt idx="175">
                  <c:v>85.623280157372733</c:v>
                </c:pt>
                <c:pt idx="176">
                  <c:v>87.304556280235232</c:v>
                </c:pt>
                <c:pt idx="177">
                  <c:v>88.97930355659571</c:v>
                </c:pt>
                <c:pt idx="178">
                  <c:v>90.648344298150391</c:v>
                </c:pt>
                <c:pt idx="179">
                  <c:v>92.311084479822881</c:v>
                </c:pt>
                <c:pt idx="180">
                  <c:v>93.968832334158293</c:v>
                </c:pt>
                <c:pt idx="181">
                  <c:v>95.62024783423692</c:v>
                </c:pt>
                <c:pt idx="182">
                  <c:v>97.263899564564937</c:v>
                </c:pt>
                <c:pt idx="183">
                  <c:v>98.902134623242034</c:v>
                </c:pt>
                <c:pt idx="184">
                  <c:v>100.52608898746824</c:v>
                </c:pt>
                <c:pt idx="185">
                  <c:v>102.13909557703215</c:v>
                </c:pt>
                <c:pt idx="186">
                  <c:v>103.74609311579545</c:v>
                </c:pt>
                <c:pt idx="187">
                  <c:v>105.34675770527178</c:v>
                </c:pt>
                <c:pt idx="188">
                  <c:v>106.94026357050799</c:v>
                </c:pt>
                <c:pt idx="189">
                  <c:v>108.52474785150311</c:v>
                </c:pt>
                <c:pt idx="190">
                  <c:v>110.10256736889957</c:v>
                </c:pt>
                <c:pt idx="191">
                  <c:v>111.67464503601106</c:v>
                </c:pt>
                <c:pt idx="192">
                  <c:v>113.23892043997564</c:v>
                </c:pt>
                <c:pt idx="193">
                  <c:v>114.79552969098656</c:v>
                </c:pt>
                <c:pt idx="194">
                  <c:v>116.34786611527659</c:v>
                </c:pt>
                <c:pt idx="195">
                  <c:v>117.89376042806437</c:v>
                </c:pt>
                <c:pt idx="196">
                  <c:v>119.43591952536853</c:v>
                </c:pt>
                <c:pt idx="197">
                  <c:v>120.96821620331413</c:v>
                </c:pt>
                <c:pt idx="198">
                  <c:v>122.49487283443622</c:v>
                </c:pt>
                <c:pt idx="199">
                  <c:v>124.0163173162301</c:v>
                </c:pt>
                <c:pt idx="200">
                  <c:v>125.52994998687484</c:v>
                </c:pt>
                <c:pt idx="201">
                  <c:v>127.03692417405898</c:v>
                </c:pt>
                <c:pt idx="202">
                  <c:v>128.53620313218767</c:v>
                </c:pt>
                <c:pt idx="203">
                  <c:v>130.02978388286834</c:v>
                </c:pt>
                <c:pt idx="204">
                  <c:v>131.51737306603098</c:v>
                </c:pt>
              </c:numCache>
            </c:numRef>
          </c:yVal>
          <c:smooth val="0"/>
          <c:extLst>
            <c:ext xmlns:c16="http://schemas.microsoft.com/office/drawing/2014/chart" uri="{C3380CC4-5D6E-409C-BE32-E72D297353CC}">
              <c16:uniqueId val="{00000009-F6F3-42AF-AF92-4FDB9D38BAAC}"/>
            </c:ext>
          </c:extLst>
        </c:ser>
        <c:ser>
          <c:idx val="5"/>
          <c:order val="5"/>
          <c:tx>
            <c:strRef>
              <c:f>'plt1'!$AU$7</c:f>
              <c:strCache>
                <c:ptCount val="1"/>
                <c:pt idx="0">
                  <c:v>emax</c:v>
                </c:pt>
              </c:strCache>
            </c:strRef>
          </c:tx>
          <c:spPr>
            <a:ln w="19050" cap="rnd">
              <a:noFill/>
              <a:prstDash val="dashDot"/>
              <a:round/>
            </a:ln>
            <a:effectLst/>
          </c:spPr>
          <c:marker>
            <c:symbol val="diamond"/>
            <c:size val="3"/>
            <c:spPr>
              <a:noFill/>
              <a:ln w="6350">
                <a:solidFill>
                  <a:schemeClr val="bg1">
                    <a:lumMod val="7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U$8:$AU$212</c:f>
              <c:numCache>
                <c:formatCode>General</c:formatCode>
                <c:ptCount val="205"/>
                <c:pt idx="0">
                  <c:v>0</c:v>
                </c:pt>
                <c:pt idx="1">
                  <c:v>1.1301809573884742E-3</c:v>
                </c:pt>
                <c:pt idx="2">
                  <c:v>3.2685861400712406E-3</c:v>
                </c:pt>
                <c:pt idx="3">
                  <c:v>6.4407422211211814E-3</c:v>
                </c:pt>
                <c:pt idx="4">
                  <c:v>1.0665820216772967E-2</c:v>
                </c:pt>
                <c:pt idx="5">
                  <c:v>1.595575051429592E-2</c:v>
                </c:pt>
                <c:pt idx="6">
                  <c:v>2.2322455125816178E-2</c:v>
                </c:pt>
                <c:pt idx="7">
                  <c:v>2.9764375814227351E-2</c:v>
                </c:pt>
                <c:pt idx="8">
                  <c:v>3.825551017073172E-2</c:v>
                </c:pt>
                <c:pt idx="9">
                  <c:v>4.7790793928953718E-2</c:v>
                </c:pt>
                <c:pt idx="10">
                  <c:v>5.8363515131765249E-2</c:v>
                </c:pt>
                <c:pt idx="11">
                  <c:v>6.9961690089368728E-2</c:v>
                </c:pt>
                <c:pt idx="12">
                  <c:v>8.2566548343244048E-2</c:v>
                </c:pt>
                <c:pt idx="13">
                  <c:v>9.616409222471145E-2</c:v>
                </c:pt>
                <c:pt idx="14">
                  <c:v>0.1107017124652606</c:v>
                </c:pt>
                <c:pt idx="15">
                  <c:v>0.12605989457456165</c:v>
                </c:pt>
                <c:pt idx="16">
                  <c:v>0.14207357625818551</c:v>
                </c:pt>
                <c:pt idx="17">
                  <c:v>0.15863391346853239</c:v>
                </c:pt>
                <c:pt idx="18">
                  <c:v>0.17554143331054881</c:v>
                </c:pt>
                <c:pt idx="19">
                  <c:v>0.19251336990677584</c:v>
                </c:pt>
                <c:pt idx="20">
                  <c:v>0.20949854878705523</c:v>
                </c:pt>
                <c:pt idx="21">
                  <c:v>0.22681026573721005</c:v>
                </c:pt>
                <c:pt idx="22">
                  <c:v>0.2444652251735801</c:v>
                </c:pt>
                <c:pt idx="23">
                  <c:v>0.26242674306005143</c:v>
                </c:pt>
                <c:pt idx="24">
                  <c:v>0.28075751438696928</c:v>
                </c:pt>
                <c:pt idx="25">
                  <c:v>0.29947306664975065</c:v>
                </c:pt>
                <c:pt idx="26">
                  <c:v>0.31850685601656009</c:v>
                </c:pt>
                <c:pt idx="27">
                  <c:v>0.33778182040818217</c:v>
                </c:pt>
                <c:pt idx="28">
                  <c:v>0.35730046494997375</c:v>
                </c:pt>
                <c:pt idx="29">
                  <c:v>0.3771014899382869</c:v>
                </c:pt>
                <c:pt idx="30">
                  <c:v>0.39707854934607301</c:v>
                </c:pt>
                <c:pt idx="31">
                  <c:v>0.41714493034784633</c:v>
                </c:pt>
                <c:pt idx="32">
                  <c:v>0.43751094814957064</c:v>
                </c:pt>
                <c:pt idx="33">
                  <c:v>0.45790859659783845</c:v>
                </c:pt>
                <c:pt idx="34">
                  <c:v>0.47836567919202588</c:v>
                </c:pt>
                <c:pt idx="35">
                  <c:v>0.49886989154161898</c:v>
                </c:pt>
                <c:pt idx="36">
                  <c:v>0.51937342902110983</c:v>
                </c:pt>
                <c:pt idx="37">
                  <c:v>0.53989154832140407</c:v>
                </c:pt>
                <c:pt idx="38">
                  <c:v>0.56043925979491738</c:v>
                </c:pt>
                <c:pt idx="39">
                  <c:v>0.58104279858373586</c:v>
                </c:pt>
                <c:pt idx="40">
                  <c:v>0.60168012288350847</c:v>
                </c:pt>
                <c:pt idx="41">
                  <c:v>0.62255876273872035</c:v>
                </c:pt>
                <c:pt idx="42">
                  <c:v>0.6436402628622806</c:v>
                </c:pt>
                <c:pt idx="43">
                  <c:v>0.66475323046875934</c:v>
                </c:pt>
                <c:pt idx="44">
                  <c:v>0.68567736211221386</c:v>
                </c:pt>
                <c:pt idx="45">
                  <c:v>0.70658729065963377</c:v>
                </c:pt>
                <c:pt idx="46">
                  <c:v>0.7277797343260286</c:v>
                </c:pt>
                <c:pt idx="47">
                  <c:v>0.7491874862670681</c:v>
                </c:pt>
                <c:pt idx="48">
                  <c:v>0.77066580189969369</c:v>
                </c:pt>
                <c:pt idx="49">
                  <c:v>0.79206797024396536</c:v>
                </c:pt>
                <c:pt idx="50">
                  <c:v>0.81335582594725719</c:v>
                </c:pt>
                <c:pt idx="51">
                  <c:v>0.83481449346167802</c:v>
                </c:pt>
                <c:pt idx="52">
                  <c:v>0.85643727966255301</c:v>
                </c:pt>
                <c:pt idx="53">
                  <c:v>0.87798139070662906</c:v>
                </c:pt>
                <c:pt idx="54">
                  <c:v>0.89944122645456648</c:v>
                </c:pt>
                <c:pt idx="55">
                  <c:v>0.92085411953987795</c:v>
                </c:pt>
                <c:pt idx="56">
                  <c:v>0.94229426818535467</c:v>
                </c:pt>
                <c:pt idx="57">
                  <c:v>0.96385256137071373</c:v>
                </c:pt>
                <c:pt idx="58">
                  <c:v>0.98554182749510078</c:v>
                </c:pt>
                <c:pt idx="59">
                  <c:v>1.0071618757928276</c:v>
                </c:pt>
                <c:pt idx="60">
                  <c:v>1.0286567517277863</c:v>
                </c:pt>
                <c:pt idx="61">
                  <c:v>1.050270055674815</c:v>
                </c:pt>
                <c:pt idx="62">
                  <c:v>1.072053632734945</c:v>
                </c:pt>
                <c:pt idx="63">
                  <c:v>1.093955408009555</c:v>
                </c:pt>
                <c:pt idx="64">
                  <c:v>1.1158332078637905</c:v>
                </c:pt>
                <c:pt idx="65">
                  <c:v>1.1375106248830449</c:v>
                </c:pt>
                <c:pt idx="66">
                  <c:v>1.1592471981430377</c:v>
                </c:pt>
                <c:pt idx="67">
                  <c:v>1.1812118566646463</c:v>
                </c:pt>
                <c:pt idx="68">
                  <c:v>1.2033241900164913</c:v>
                </c:pt>
                <c:pt idx="69">
                  <c:v>1.2254606664318222</c:v>
                </c:pt>
                <c:pt idx="70">
                  <c:v>1.2474861944714088</c:v>
                </c:pt>
                <c:pt idx="71">
                  <c:v>1.2696367367559134</c:v>
                </c:pt>
                <c:pt idx="72">
                  <c:v>1.2919609678205057</c:v>
                </c:pt>
                <c:pt idx="73">
                  <c:v>1.3143703500470048</c:v>
                </c:pt>
                <c:pt idx="74">
                  <c:v>1.3367215526340215</c:v>
                </c:pt>
                <c:pt idx="75">
                  <c:v>1.3591016029571668</c:v>
                </c:pt>
                <c:pt idx="76">
                  <c:v>1.3815586860863149</c:v>
                </c:pt>
                <c:pt idx="77">
                  <c:v>1.4040178523820581</c:v>
                </c:pt>
                <c:pt idx="78">
                  <c:v>1.4264218776989586</c:v>
                </c:pt>
                <c:pt idx="79">
                  <c:v>1.4488413215502847</c:v>
                </c:pt>
                <c:pt idx="80">
                  <c:v>1.4713140431140768</c:v>
                </c:pt>
                <c:pt idx="81">
                  <c:v>1.4938633694218839</c:v>
                </c:pt>
                <c:pt idx="82">
                  <c:v>1.5165154658040358</c:v>
                </c:pt>
                <c:pt idx="83">
                  <c:v>1.539246492949027</c:v>
                </c:pt>
                <c:pt idx="84">
                  <c:v>1.5620504958152432</c:v>
                </c:pt>
                <c:pt idx="85">
                  <c:v>1.5852986756512755</c:v>
                </c:pt>
                <c:pt idx="86">
                  <c:v>1.6089199227629907</c:v>
                </c:pt>
                <c:pt idx="87">
                  <c:v>1.6325306140189206</c:v>
                </c:pt>
                <c:pt idx="88">
                  <c:v>1.6561412210252908</c:v>
                </c:pt>
                <c:pt idx="89">
                  <c:v>1.6798208168739479</c:v>
                </c:pt>
                <c:pt idx="90">
                  <c:v>1.7035894761203303</c:v>
                </c:pt>
                <c:pt idx="91">
                  <c:v>1.7274248268212355</c:v>
                </c:pt>
                <c:pt idx="92">
                  <c:v>1.751324184632961</c:v>
                </c:pt>
                <c:pt idx="93">
                  <c:v>1.7753059685984747</c:v>
                </c:pt>
                <c:pt idx="94">
                  <c:v>1.7993549248070067</c:v>
                </c:pt>
                <c:pt idx="95">
                  <c:v>1.8234736979746282</c:v>
                </c:pt>
                <c:pt idx="96">
                  <c:v>1.8476785591198697</c:v>
                </c:pt>
                <c:pt idx="97">
                  <c:v>1.8719683236027707</c:v>
                </c:pt>
                <c:pt idx="98">
                  <c:v>1.8963338718807998</c:v>
                </c:pt>
                <c:pt idx="99">
                  <c:v>1.9208880189238589</c:v>
                </c:pt>
                <c:pt idx="100">
                  <c:v>1.9455913401048359</c:v>
                </c:pt>
                <c:pt idx="101">
                  <c:v>2.4657290311044364</c:v>
                </c:pt>
                <c:pt idx="102">
                  <c:v>3.0080500731135809</c:v>
                </c:pt>
                <c:pt idx="103">
                  <c:v>3.5729217115087062</c:v>
                </c:pt>
                <c:pt idx="104">
                  <c:v>4.160651450006843</c:v>
                </c:pt>
                <c:pt idx="105">
                  <c:v>4.7694670607588625</c:v>
                </c:pt>
                <c:pt idx="106">
                  <c:v>5.4008641235864907</c:v>
                </c:pt>
                <c:pt idx="107">
                  <c:v>6.0593834577217196</c:v>
                </c:pt>
                <c:pt idx="108">
                  <c:v>6.7356702144950988</c:v>
                </c:pt>
                <c:pt idx="109">
                  <c:v>7.4314450913957266</c:v>
                </c:pt>
                <c:pt idx="110">
                  <c:v>8.1453703126857349</c:v>
                </c:pt>
                <c:pt idx="111">
                  <c:v>8.8748530221248281</c:v>
                </c:pt>
                <c:pt idx="112">
                  <c:v>9.6198147081864391</c:v>
                </c:pt>
                <c:pt idx="113">
                  <c:v>10.374204689112982</c:v>
                </c:pt>
                <c:pt idx="114">
                  <c:v>11.140191045434381</c:v>
                </c:pt>
                <c:pt idx="115">
                  <c:v>11.917585959300892</c:v>
                </c:pt>
                <c:pt idx="116">
                  <c:v>12.706761072753874</c:v>
                </c:pt>
                <c:pt idx="117">
                  <c:v>13.507086273942958</c:v>
                </c:pt>
                <c:pt idx="118">
                  <c:v>14.316755967465788</c:v>
                </c:pt>
                <c:pt idx="119">
                  <c:v>15.116655664591304</c:v>
                </c:pt>
                <c:pt idx="120">
                  <c:v>15.823561543769701</c:v>
                </c:pt>
                <c:pt idx="121">
                  <c:v>16.530288874462872</c:v>
                </c:pt>
                <c:pt idx="122">
                  <c:v>17.231994927560759</c:v>
                </c:pt>
                <c:pt idx="123">
                  <c:v>17.933007458311472</c:v>
                </c:pt>
                <c:pt idx="124">
                  <c:v>18.634097631321222</c:v>
                </c:pt>
                <c:pt idx="125">
                  <c:v>19.333505330834047</c:v>
                </c:pt>
                <c:pt idx="126">
                  <c:v>20.031599453849687</c:v>
                </c:pt>
                <c:pt idx="127">
                  <c:v>20.723680903758776</c:v>
                </c:pt>
                <c:pt idx="128">
                  <c:v>21.413386959807806</c:v>
                </c:pt>
                <c:pt idx="129">
                  <c:v>22.105428896516198</c:v>
                </c:pt>
                <c:pt idx="130">
                  <c:v>22.80192123672586</c:v>
                </c:pt>
                <c:pt idx="131">
                  <c:v>23.502032124860804</c:v>
                </c:pt>
                <c:pt idx="132">
                  <c:v>24.208304670545633</c:v>
                </c:pt>
                <c:pt idx="133">
                  <c:v>24.920218820733282</c:v>
                </c:pt>
                <c:pt idx="134">
                  <c:v>25.637353434752942</c:v>
                </c:pt>
                <c:pt idx="135">
                  <c:v>26.358989280399765</c:v>
                </c:pt>
                <c:pt idx="136">
                  <c:v>27.084936181938346</c:v>
                </c:pt>
                <c:pt idx="137">
                  <c:v>27.815524906811817</c:v>
                </c:pt>
                <c:pt idx="138">
                  <c:v>28.550603915719325</c:v>
                </c:pt>
                <c:pt idx="139">
                  <c:v>29.287501147571827</c:v>
                </c:pt>
                <c:pt idx="140">
                  <c:v>30.027328074320113</c:v>
                </c:pt>
                <c:pt idx="141">
                  <c:v>30.769536912826663</c:v>
                </c:pt>
                <c:pt idx="142">
                  <c:v>31.51397425189742</c:v>
                </c:pt>
                <c:pt idx="143">
                  <c:v>32.262178067013735</c:v>
                </c:pt>
                <c:pt idx="144">
                  <c:v>33.014092088909564</c:v>
                </c:pt>
                <c:pt idx="145">
                  <c:v>33.77009064862186</c:v>
                </c:pt>
                <c:pt idx="146">
                  <c:v>35.672590642085737</c:v>
                </c:pt>
                <c:pt idx="147">
                  <c:v>37.573420152963926</c:v>
                </c:pt>
                <c:pt idx="148">
                  <c:v>39.453611132344911</c:v>
                </c:pt>
                <c:pt idx="149">
                  <c:v>41.291403402238267</c:v>
                </c:pt>
                <c:pt idx="150">
                  <c:v>43.12078579526564</c:v>
                </c:pt>
                <c:pt idx="151">
                  <c:v>44.934779915301341</c:v>
                </c:pt>
                <c:pt idx="152">
                  <c:v>46.745186636526377</c:v>
                </c:pt>
                <c:pt idx="153">
                  <c:v>48.544573960151027</c:v>
                </c:pt>
                <c:pt idx="154">
                  <c:v>50.32185872785702</c:v>
                </c:pt>
                <c:pt idx="155">
                  <c:v>52.09304775603897</c:v>
                </c:pt>
                <c:pt idx="156">
                  <c:v>53.854174647964783</c:v>
                </c:pt>
                <c:pt idx="157">
                  <c:v>55.611781037408996</c:v>
                </c:pt>
                <c:pt idx="158">
                  <c:v>57.369739035459077</c:v>
                </c:pt>
                <c:pt idx="159">
                  <c:v>59.194830972690731</c:v>
                </c:pt>
                <c:pt idx="160">
                  <c:v>61.145544295382464</c:v>
                </c:pt>
                <c:pt idx="161">
                  <c:v>63.096665120359418</c:v>
                </c:pt>
                <c:pt idx="162">
                  <c:v>65.048578442633726</c:v>
                </c:pt>
                <c:pt idx="163">
                  <c:v>66.989449574577478</c:v>
                </c:pt>
                <c:pt idx="164">
                  <c:v>68.934625676340005</c:v>
                </c:pt>
                <c:pt idx="165">
                  <c:v>70.882898529589085</c:v>
                </c:pt>
                <c:pt idx="166">
                  <c:v>72.836180300899798</c:v>
                </c:pt>
                <c:pt idx="167">
                  <c:v>74.792647738845872</c:v>
                </c:pt>
                <c:pt idx="168">
                  <c:v>76.725830477012764</c:v>
                </c:pt>
                <c:pt idx="169">
                  <c:v>78.639078289118501</c:v>
                </c:pt>
                <c:pt idx="170">
                  <c:v>80.542501426807007</c:v>
                </c:pt>
                <c:pt idx="171">
                  <c:v>82.43651197419851</c:v>
                </c:pt>
                <c:pt idx="172">
                  <c:v>84.320001607062778</c:v>
                </c:pt>
                <c:pt idx="173">
                  <c:v>86.194137709656744</c:v>
                </c:pt>
                <c:pt idx="174">
                  <c:v>88.059295784100215</c:v>
                </c:pt>
                <c:pt idx="175">
                  <c:v>89.91392699611842</c:v>
                </c:pt>
                <c:pt idx="176">
                  <c:v>91.751072187049488</c:v>
                </c:pt>
                <c:pt idx="177">
                  <c:v>93.578509062866601</c:v>
                </c:pt>
                <c:pt idx="178">
                  <c:v>95.398767634275103</c:v>
                </c:pt>
                <c:pt idx="179">
                  <c:v>97.210143915573866</c:v>
                </c:pt>
                <c:pt idx="180">
                  <c:v>99.01549638466021</c:v>
                </c:pt>
                <c:pt idx="181">
                  <c:v>100.81491718580098</c:v>
                </c:pt>
                <c:pt idx="182">
                  <c:v>102.6076423520897</c:v>
                </c:pt>
                <c:pt idx="183">
                  <c:v>104.3916034098189</c:v>
                </c:pt>
                <c:pt idx="184">
                  <c:v>106.154958553722</c:v>
                </c:pt>
                <c:pt idx="185">
                  <c:v>107.90050721709368</c:v>
                </c:pt>
                <c:pt idx="186">
                  <c:v>109.63446232616769</c:v>
                </c:pt>
                <c:pt idx="187">
                  <c:v>111.35491227711202</c:v>
                </c:pt>
                <c:pt idx="188">
                  <c:v>113.06552793920223</c:v>
                </c:pt>
                <c:pt idx="189">
                  <c:v>114.76962602683307</c:v>
                </c:pt>
                <c:pt idx="190">
                  <c:v>116.46599781466696</c:v>
                </c:pt>
                <c:pt idx="191">
                  <c:v>118.15478025145478</c:v>
                </c:pt>
                <c:pt idx="192">
                  <c:v>119.83763362514811</c:v>
                </c:pt>
                <c:pt idx="193">
                  <c:v>121.5094806674001</c:v>
                </c:pt>
                <c:pt idx="194">
                  <c:v>123.17315220155824</c:v>
                </c:pt>
                <c:pt idx="195">
                  <c:v>124.82862935901828</c:v>
                </c:pt>
                <c:pt idx="196">
                  <c:v>126.47424521489015</c:v>
                </c:pt>
                <c:pt idx="197">
                  <c:v>128.10620151884993</c:v>
                </c:pt>
                <c:pt idx="198">
                  <c:v>129.72817899374368</c:v>
                </c:pt>
                <c:pt idx="199">
                  <c:v>131.34041806348634</c:v>
                </c:pt>
                <c:pt idx="200">
                  <c:v>132.94099135753495</c:v>
                </c:pt>
                <c:pt idx="201">
                  <c:v>134.52938550234276</c:v>
                </c:pt>
                <c:pt idx="202">
                  <c:v>136.11063217884058</c:v>
                </c:pt>
                <c:pt idx="203">
                  <c:v>137.68496129214523</c:v>
                </c:pt>
                <c:pt idx="204">
                  <c:v>139.25145188537249</c:v>
                </c:pt>
              </c:numCache>
            </c:numRef>
          </c:yVal>
          <c:smooth val="0"/>
          <c:extLst>
            <c:ext xmlns:c16="http://schemas.microsoft.com/office/drawing/2014/chart" uri="{C3380CC4-5D6E-409C-BE32-E72D297353CC}">
              <c16:uniqueId val="{0000000B-F6F3-42AF-AF92-4FDB9D38BAAC}"/>
            </c:ext>
          </c:extLst>
        </c:ser>
        <c:ser>
          <c:idx val="6"/>
          <c:order val="6"/>
          <c:tx>
            <c:strRef>
              <c:f>'plt1'!$AV$7</c:f>
              <c:strCache>
                <c:ptCount val="1"/>
                <c:pt idx="0">
                  <c:v>emin</c:v>
                </c:pt>
              </c:strCache>
            </c:strRef>
          </c:tx>
          <c:spPr>
            <a:ln w="19050" cap="rnd">
              <a:noFill/>
              <a:prstDash val="sysDot"/>
              <a:round/>
            </a:ln>
            <a:effectLst/>
          </c:spPr>
          <c:marker>
            <c:symbol val="diamond"/>
            <c:size val="3"/>
            <c:spPr>
              <a:solidFill>
                <a:schemeClr val="bg1">
                  <a:lumMod val="85000"/>
                </a:schemeClr>
              </a:solidFill>
              <a:ln w="9525">
                <a:solidFill>
                  <a:schemeClr val="bg1">
                    <a:lumMod val="8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V$8:$AV$212</c:f>
              <c:numCache>
                <c:formatCode>General</c:formatCode>
                <c:ptCount val="205"/>
                <c:pt idx="0">
                  <c:v>0</c:v>
                </c:pt>
                <c:pt idx="1">
                  <c:v>8.9868932640695695E-4</c:v>
                </c:pt>
                <c:pt idx="2">
                  <c:v>2.8964003591000877E-3</c:v>
                </c:pt>
                <c:pt idx="3">
                  <c:v>5.9971736283461691E-3</c:v>
                </c:pt>
                <c:pt idx="4">
                  <c:v>1.017954800492727E-2</c:v>
                </c:pt>
                <c:pt idx="5">
                  <c:v>1.5296983486610937E-2</c:v>
                </c:pt>
                <c:pt idx="6">
                  <c:v>2.1442614017710443E-2</c:v>
                </c:pt>
                <c:pt idx="7">
                  <c:v>2.8596085349821287E-2</c:v>
                </c:pt>
                <c:pt idx="8">
                  <c:v>3.6736922073449842E-2</c:v>
                </c:pt>
                <c:pt idx="9">
                  <c:v>4.5854079503064318E-2</c:v>
                </c:pt>
                <c:pt idx="10">
                  <c:v>5.5964961091882072E-2</c:v>
                </c:pt>
                <c:pt idx="11">
                  <c:v>6.7073661555566835E-2</c:v>
                </c:pt>
                <c:pt idx="12">
                  <c:v>7.9128205133114166E-2</c:v>
                </c:pt>
                <c:pt idx="13">
                  <c:v>9.2043969974316769E-2</c:v>
                </c:pt>
                <c:pt idx="14">
                  <c:v>0.10570605897804755</c:v>
                </c:pt>
                <c:pt idx="15">
                  <c:v>0.12002191471244865</c:v>
                </c:pt>
                <c:pt idx="16">
                  <c:v>0.13486471546830681</c:v>
                </c:pt>
                <c:pt idx="17">
                  <c:v>0.15002796927640763</c:v>
                </c:pt>
                <c:pt idx="18">
                  <c:v>0.16550148935661707</c:v>
                </c:pt>
                <c:pt idx="19">
                  <c:v>0.18142483189918057</c:v>
                </c:pt>
                <c:pt idx="20">
                  <c:v>0.19779406113261827</c:v>
                </c:pt>
                <c:pt idx="21">
                  <c:v>0.21454296505260356</c:v>
                </c:pt>
                <c:pt idx="22">
                  <c:v>0.23162736352543525</c:v>
                </c:pt>
                <c:pt idx="23">
                  <c:v>0.24904212872935508</c:v>
                </c:pt>
                <c:pt idx="24">
                  <c:v>0.26683517341854479</c:v>
                </c:pt>
                <c:pt idx="25">
                  <c:v>0.28504107001854206</c:v>
                </c:pt>
                <c:pt idx="26">
                  <c:v>0.30363334944266701</c:v>
                </c:pt>
                <c:pt idx="27">
                  <c:v>0.32252242197567288</c:v>
                </c:pt>
                <c:pt idx="28">
                  <c:v>0.34155975047198278</c:v>
                </c:pt>
                <c:pt idx="29">
                  <c:v>0.36059333093387741</c:v>
                </c:pt>
                <c:pt idx="30">
                  <c:v>0.3795644445850978</c:v>
                </c:pt>
                <c:pt idx="31">
                  <c:v>0.39881295568789432</c:v>
                </c:pt>
                <c:pt idx="32">
                  <c:v>0.41838741396386836</c:v>
                </c:pt>
                <c:pt idx="33">
                  <c:v>0.43786436196041972</c:v>
                </c:pt>
                <c:pt idx="34">
                  <c:v>0.45723512166538816</c:v>
                </c:pt>
                <c:pt idx="35">
                  <c:v>0.476776480840787</c:v>
                </c:pt>
                <c:pt idx="36">
                  <c:v>0.49643808858756538</c:v>
                </c:pt>
                <c:pt idx="37">
                  <c:v>0.51618720065266033</c:v>
                </c:pt>
                <c:pt idx="38">
                  <c:v>0.53602948408609341</c:v>
                </c:pt>
                <c:pt idx="39">
                  <c:v>0.55602289274749372</c:v>
                </c:pt>
                <c:pt idx="40">
                  <c:v>0.57616212352226504</c:v>
                </c:pt>
                <c:pt idx="41">
                  <c:v>0.59638496400766206</c:v>
                </c:pt>
                <c:pt idx="42">
                  <c:v>0.61673143857911095</c:v>
                </c:pt>
                <c:pt idx="43">
                  <c:v>0.63728661641214102</c:v>
                </c:pt>
                <c:pt idx="44">
                  <c:v>0.65800142392032013</c:v>
                </c:pt>
                <c:pt idx="45">
                  <c:v>0.6788201494725371</c:v>
                </c:pt>
                <c:pt idx="46">
                  <c:v>0.69968902802888844</c:v>
                </c:pt>
                <c:pt idx="47">
                  <c:v>0.72065569648714967</c:v>
                </c:pt>
                <c:pt idx="48">
                  <c:v>0.74174154647984913</c:v>
                </c:pt>
                <c:pt idx="49">
                  <c:v>0.76287971768297513</c:v>
                </c:pt>
                <c:pt idx="50">
                  <c:v>0.78384560612948539</c:v>
                </c:pt>
                <c:pt idx="51">
                  <c:v>0.80439059912272426</c:v>
                </c:pt>
                <c:pt idx="52">
                  <c:v>0.82510461781779609</c:v>
                </c:pt>
                <c:pt idx="53">
                  <c:v>0.84591396383439688</c:v>
                </c:pt>
                <c:pt idx="54">
                  <c:v>0.86666680728794454</c:v>
                </c:pt>
                <c:pt idx="55">
                  <c:v>0.88747126565014256</c:v>
                </c:pt>
                <c:pt idx="56">
                  <c:v>0.90841996695346283</c:v>
                </c:pt>
                <c:pt idx="57">
                  <c:v>0.92943100753263219</c:v>
                </c:pt>
                <c:pt idx="58">
                  <c:v>0.95038298803148435</c:v>
                </c:pt>
                <c:pt idx="59">
                  <c:v>0.97143573211914436</c:v>
                </c:pt>
                <c:pt idx="60">
                  <c:v>0.9925790521559249</c:v>
                </c:pt>
                <c:pt idx="61">
                  <c:v>1.0137336917121724</c:v>
                </c:pt>
                <c:pt idx="62">
                  <c:v>1.0348015994371742</c:v>
                </c:pt>
                <c:pt idx="63">
                  <c:v>1.0557696730236092</c:v>
                </c:pt>
                <c:pt idx="64">
                  <c:v>1.0769284344728003</c:v>
                </c:pt>
                <c:pt idx="65">
                  <c:v>1.0982754201202798</c:v>
                </c:pt>
                <c:pt idx="66">
                  <c:v>1.1197188269136746</c:v>
                </c:pt>
                <c:pt idx="67">
                  <c:v>1.1411341348782156</c:v>
                </c:pt>
                <c:pt idx="68">
                  <c:v>1.1626426225340525</c:v>
                </c:pt>
                <c:pt idx="69">
                  <c:v>1.1842977526884235</c:v>
                </c:pt>
                <c:pt idx="70">
                  <c:v>1.2059947160107896</c:v>
                </c:pt>
                <c:pt idx="71">
                  <c:v>1.2276320175025901</c:v>
                </c:pt>
                <c:pt idx="72">
                  <c:v>1.2493667346575932</c:v>
                </c:pt>
                <c:pt idx="73">
                  <c:v>1.2712115359184255</c:v>
                </c:pt>
                <c:pt idx="74">
                  <c:v>1.2930990262022035</c:v>
                </c:pt>
                <c:pt idx="75">
                  <c:v>1.3150073726642411</c:v>
                </c:pt>
                <c:pt idx="76">
                  <c:v>1.3369578041484211</c:v>
                </c:pt>
                <c:pt idx="77">
                  <c:v>1.3589415951454851</c:v>
                </c:pt>
                <c:pt idx="78">
                  <c:v>1.3809722297077569</c:v>
                </c:pt>
                <c:pt idx="79">
                  <c:v>1.4030173402627837</c:v>
                </c:pt>
                <c:pt idx="80">
                  <c:v>1.4250510254445008</c:v>
                </c:pt>
                <c:pt idx="81">
                  <c:v>1.4471148376508469</c:v>
                </c:pt>
                <c:pt idx="82">
                  <c:v>1.4691953470801393</c:v>
                </c:pt>
                <c:pt idx="83">
                  <c:v>1.4912550817341654</c:v>
                </c:pt>
                <c:pt idx="84">
                  <c:v>1.5133510933497654</c:v>
                </c:pt>
                <c:pt idx="85">
                  <c:v>1.535497582573802</c:v>
                </c:pt>
                <c:pt idx="86">
                  <c:v>1.5576216993762715</c:v>
                </c:pt>
                <c:pt idx="87">
                  <c:v>1.5797342404988632</c:v>
                </c:pt>
                <c:pt idx="88">
                  <c:v>1.6018701028397142</c:v>
                </c:pt>
                <c:pt idx="89">
                  <c:v>1.6239826705781581</c:v>
                </c:pt>
                <c:pt idx="90">
                  <c:v>1.6460547446205063</c:v>
                </c:pt>
                <c:pt idx="91">
                  <c:v>1.6681237028362301</c:v>
                </c:pt>
                <c:pt idx="92">
                  <c:v>1.6902189684713684</c:v>
                </c:pt>
                <c:pt idx="93">
                  <c:v>1.7123384603540515</c:v>
                </c:pt>
                <c:pt idx="94">
                  <c:v>1.7344491344484994</c:v>
                </c:pt>
                <c:pt idx="95">
                  <c:v>1.7565206818696359</c:v>
                </c:pt>
                <c:pt idx="96">
                  <c:v>1.7785824270237778</c:v>
                </c:pt>
                <c:pt idx="97">
                  <c:v>1.8006272454229086</c:v>
                </c:pt>
                <c:pt idx="98">
                  <c:v>1.8226061437763603</c:v>
                </c:pt>
                <c:pt idx="99">
                  <c:v>1.8446330765461845</c:v>
                </c:pt>
                <c:pt idx="100">
                  <c:v>1.8667854690889534</c:v>
                </c:pt>
                <c:pt idx="101">
                  <c:v>2.3290259793529753</c:v>
                </c:pt>
                <c:pt idx="102">
                  <c:v>2.8083251650569201</c:v>
                </c:pt>
                <c:pt idx="103">
                  <c:v>3.3044685446056685</c:v>
                </c:pt>
                <c:pt idx="104">
                  <c:v>3.8193583890563993</c:v>
                </c:pt>
                <c:pt idx="105">
                  <c:v>4.3524402018521497</c:v>
                </c:pt>
                <c:pt idx="106">
                  <c:v>4.9032872115572514</c:v>
                </c:pt>
                <c:pt idx="107">
                  <c:v>5.4711890803027128</c:v>
                </c:pt>
                <c:pt idx="108">
                  <c:v>6.0557704608135277</c:v>
                </c:pt>
                <c:pt idx="109">
                  <c:v>6.6570647866249377</c:v>
                </c:pt>
                <c:pt idx="110">
                  <c:v>7.2739069998788111</c:v>
                </c:pt>
                <c:pt idx="111">
                  <c:v>7.906388506630166</c:v>
                </c:pt>
                <c:pt idx="112">
                  <c:v>8.5533968343922773</c:v>
                </c:pt>
                <c:pt idx="113">
                  <c:v>9.2143888200740207</c:v>
                </c:pt>
                <c:pt idx="114">
                  <c:v>9.88771866256198</c:v>
                </c:pt>
                <c:pt idx="115">
                  <c:v>10.574236275494274</c:v>
                </c:pt>
                <c:pt idx="116">
                  <c:v>11.273041720928543</c:v>
                </c:pt>
                <c:pt idx="117">
                  <c:v>11.984760580926368</c:v>
                </c:pt>
                <c:pt idx="118">
                  <c:v>12.709168454672183</c:v>
                </c:pt>
                <c:pt idx="119">
                  <c:v>13.418459355010217</c:v>
                </c:pt>
                <c:pt idx="120">
                  <c:v>14.11351227621066</c:v>
                </c:pt>
                <c:pt idx="121">
                  <c:v>14.817678642437448</c:v>
                </c:pt>
                <c:pt idx="122">
                  <c:v>15.530896697509196</c:v>
                </c:pt>
                <c:pt idx="123">
                  <c:v>16.250927668806501</c:v>
                </c:pt>
                <c:pt idx="124">
                  <c:v>16.975873284011151</c:v>
                </c:pt>
                <c:pt idx="125">
                  <c:v>17.687924669099221</c:v>
                </c:pt>
                <c:pt idx="126">
                  <c:v>18.380823694554572</c:v>
                </c:pt>
                <c:pt idx="127">
                  <c:v>19.057012624761967</c:v>
                </c:pt>
                <c:pt idx="128">
                  <c:v>19.715419025456583</c:v>
                </c:pt>
                <c:pt idx="129">
                  <c:v>20.36982211342405</c:v>
                </c:pt>
                <c:pt idx="130">
                  <c:v>21.017910217093604</c:v>
                </c:pt>
                <c:pt idx="131">
                  <c:v>21.662132150628263</c:v>
                </c:pt>
                <c:pt idx="132">
                  <c:v>22.303628859364249</c:v>
                </c:pt>
                <c:pt idx="133">
                  <c:v>22.947566880058652</c:v>
                </c:pt>
                <c:pt idx="134">
                  <c:v>23.593302703039463</c:v>
                </c:pt>
                <c:pt idx="135">
                  <c:v>24.241531518453737</c:v>
                </c:pt>
                <c:pt idx="136">
                  <c:v>24.89320371374194</c:v>
                </c:pt>
                <c:pt idx="137">
                  <c:v>25.546461164213387</c:v>
                </c:pt>
                <c:pt idx="138">
                  <c:v>26.203463594155622</c:v>
                </c:pt>
                <c:pt idx="139">
                  <c:v>26.862266716980354</c:v>
                </c:pt>
                <c:pt idx="140">
                  <c:v>27.522096956934558</c:v>
                </c:pt>
                <c:pt idx="141">
                  <c:v>28.184992321501337</c:v>
                </c:pt>
                <c:pt idx="142">
                  <c:v>28.84995955504434</c:v>
                </c:pt>
                <c:pt idx="143">
                  <c:v>29.517546989900662</c:v>
                </c:pt>
                <c:pt idx="144">
                  <c:v>30.185100311905909</c:v>
                </c:pt>
                <c:pt idx="145">
                  <c:v>30.855756157487892</c:v>
                </c:pt>
                <c:pt idx="146">
                  <c:v>32.542043803904079</c:v>
                </c:pt>
                <c:pt idx="147">
                  <c:v>34.2387613341565</c:v>
                </c:pt>
                <c:pt idx="148">
                  <c:v>35.943257290573037</c:v>
                </c:pt>
                <c:pt idx="149">
                  <c:v>37.652785960554681</c:v>
                </c:pt>
                <c:pt idx="150">
                  <c:v>39.374256758389137</c:v>
                </c:pt>
                <c:pt idx="151">
                  <c:v>41.096500321313613</c:v>
                </c:pt>
                <c:pt idx="152">
                  <c:v>42.824071586759757</c:v>
                </c:pt>
                <c:pt idx="153">
                  <c:v>44.551180548873305</c:v>
                </c:pt>
                <c:pt idx="154">
                  <c:v>46.276940475817597</c:v>
                </c:pt>
                <c:pt idx="155">
                  <c:v>47.989924731945592</c:v>
                </c:pt>
                <c:pt idx="156">
                  <c:v>49.701995327128344</c:v>
                </c:pt>
                <c:pt idx="157">
                  <c:v>51.418449898752684</c:v>
                </c:pt>
                <c:pt idx="158">
                  <c:v>53.138691311892629</c:v>
                </c:pt>
                <c:pt idx="159">
                  <c:v>54.859936654610628</c:v>
                </c:pt>
                <c:pt idx="160">
                  <c:v>56.581821352559793</c:v>
                </c:pt>
                <c:pt idx="161">
                  <c:v>58.300720465223293</c:v>
                </c:pt>
                <c:pt idx="162">
                  <c:v>60.012666714113621</c:v>
                </c:pt>
                <c:pt idx="163">
                  <c:v>61.723187020656745</c:v>
                </c:pt>
                <c:pt idx="164">
                  <c:v>63.432084231841202</c:v>
                </c:pt>
                <c:pt idx="165">
                  <c:v>65.140822300710852</c:v>
                </c:pt>
                <c:pt idx="166">
                  <c:v>66.841151542823226</c:v>
                </c:pt>
                <c:pt idx="167">
                  <c:v>68.532263522085628</c:v>
                </c:pt>
                <c:pt idx="168">
                  <c:v>70.214711821769598</c:v>
                </c:pt>
                <c:pt idx="169">
                  <c:v>71.891445688664177</c:v>
                </c:pt>
                <c:pt idx="170">
                  <c:v>73.560522753129277</c:v>
                </c:pt>
                <c:pt idx="171">
                  <c:v>75.21356878610662</c:v>
                </c:pt>
                <c:pt idx="172">
                  <c:v>76.772832198762472</c:v>
                </c:pt>
                <c:pt idx="173">
                  <c:v>78.315003067673544</c:v>
                </c:pt>
                <c:pt idx="174">
                  <c:v>79.830669987954636</c:v>
                </c:pt>
                <c:pt idx="175">
                  <c:v>81.314097161568711</c:v>
                </c:pt>
                <c:pt idx="176">
                  <c:v>82.788356224249739</c:v>
                </c:pt>
                <c:pt idx="177">
                  <c:v>84.257166598297644</c:v>
                </c:pt>
                <c:pt idx="178">
                  <c:v>85.720685932256856</c:v>
                </c:pt>
                <c:pt idx="179">
                  <c:v>87.175135728946927</c:v>
                </c:pt>
                <c:pt idx="180">
                  <c:v>88.623962104935885</c:v>
                </c:pt>
                <c:pt idx="181">
                  <c:v>90.067423753344528</c:v>
                </c:pt>
                <c:pt idx="182">
                  <c:v>91.50549381751793</c:v>
                </c:pt>
                <c:pt idx="183">
                  <c:v>92.940724100522047</c:v>
                </c:pt>
                <c:pt idx="184">
                  <c:v>94.373403028434623</c:v>
                </c:pt>
                <c:pt idx="185">
                  <c:v>95.803158756770429</c:v>
                </c:pt>
                <c:pt idx="186">
                  <c:v>97.229885722878265</c:v>
                </c:pt>
                <c:pt idx="187">
                  <c:v>98.652673511830827</c:v>
                </c:pt>
                <c:pt idx="188">
                  <c:v>100.07271510230699</c:v>
                </c:pt>
                <c:pt idx="189">
                  <c:v>101.48948983487799</c:v>
                </c:pt>
                <c:pt idx="190">
                  <c:v>102.90156642652586</c:v>
                </c:pt>
                <c:pt idx="191">
                  <c:v>104.3088910148236</c:v>
                </c:pt>
                <c:pt idx="192">
                  <c:v>105.70943624373304</c:v>
                </c:pt>
                <c:pt idx="193">
                  <c:v>107.10738350858161</c:v>
                </c:pt>
                <c:pt idx="194">
                  <c:v>108.50346415584312</c:v>
                </c:pt>
                <c:pt idx="195">
                  <c:v>109.89186050600929</c:v>
                </c:pt>
                <c:pt idx="196">
                  <c:v>111.27636964616775</c:v>
                </c:pt>
                <c:pt idx="197">
                  <c:v>112.65734847194187</c:v>
                </c:pt>
                <c:pt idx="198">
                  <c:v>114.03615656593303</c:v>
                </c:pt>
                <c:pt idx="199">
                  <c:v>115.413477951424</c:v>
                </c:pt>
                <c:pt idx="200">
                  <c:v>116.78642340028067</c:v>
                </c:pt>
                <c:pt idx="201">
                  <c:v>118.15766248652704</c:v>
                </c:pt>
                <c:pt idx="202">
                  <c:v>119.52477841103328</c:v>
                </c:pt>
                <c:pt idx="203">
                  <c:v>120.88894293118989</c:v>
                </c:pt>
                <c:pt idx="204">
                  <c:v>122.24915627203896</c:v>
                </c:pt>
              </c:numCache>
            </c:numRef>
          </c:yVal>
          <c:smooth val="0"/>
          <c:extLst>
            <c:ext xmlns:c16="http://schemas.microsoft.com/office/drawing/2014/chart" uri="{C3380CC4-5D6E-409C-BE32-E72D297353CC}">
              <c16:uniqueId val="{0000000D-F6F3-42AF-AF92-4FDB9D38BAAC}"/>
            </c:ext>
          </c:extLst>
        </c:ser>
        <c:dLbls>
          <c:showLegendKey val="0"/>
          <c:showVal val="0"/>
          <c:showCatName val="0"/>
          <c:showSerName val="0"/>
          <c:showPercent val="0"/>
          <c:showBubbleSize val="0"/>
        </c:dLbls>
        <c:axId val="479235032"/>
        <c:axId val="479235360"/>
      </c:scatterChart>
      <c:valAx>
        <c:axId val="479235032"/>
        <c:scaling>
          <c:orientation val="minMax"/>
          <c:max val="4"/>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247426569951044E-2"/>
          <c:y val="8.0080413738525064E-2"/>
          <c:w val="0.96877449406591976"/>
          <c:h val="0.8957500743224186"/>
        </c:manualLayout>
      </c:layout>
      <c:scatterChart>
        <c:scatterStyle val="lineMarker"/>
        <c:varyColors val="0"/>
        <c:ser>
          <c:idx val="0"/>
          <c:order val="0"/>
          <c:tx>
            <c:strRef>
              <c:f>'plt1'!$BH$7</c:f>
              <c:strCache>
                <c:ptCount val="1"/>
                <c:pt idx="0">
                  <c:v>e_1</c:v>
                </c:pt>
              </c:strCache>
            </c:strRef>
          </c:tx>
          <c:spPr>
            <a:ln w="12700" cap="rnd">
              <a:solidFill>
                <a:srgbClr val="FF000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H$8:$BH$459</c:f>
              <c:numCache>
                <c:formatCode>General</c:formatCode>
                <c:ptCount val="452"/>
                <c:pt idx="51">
                  <c:v>1.7880813806381921</c:v>
                </c:pt>
                <c:pt idx="52">
                  <c:v>3.5761529033442248</c:v>
                </c:pt>
                <c:pt idx="53">
                  <c:v>5.3638857463844696</c:v>
                </c:pt>
                <c:pt idx="54">
                  <c:v>7.1509961204974006</c:v>
                </c:pt>
                <c:pt idx="55">
                  <c:v>8.937527266057506</c:v>
                </c:pt>
                <c:pt idx="56">
                  <c:v>10.724022431947393</c:v>
                </c:pt>
                <c:pt idx="57">
                  <c:v>12.511081872391348</c:v>
                </c:pt>
                <c:pt idx="58">
                  <c:v>14.298698753085558</c:v>
                </c:pt>
                <c:pt idx="59">
                  <c:v>16.086514131382266</c:v>
                </c:pt>
                <c:pt idx="60">
                  <c:v>17.873882418551879</c:v>
                </c:pt>
                <c:pt idx="61">
                  <c:v>19.66002111519391</c:v>
                </c:pt>
                <c:pt idx="62">
                  <c:v>21.444214438228887</c:v>
                </c:pt>
                <c:pt idx="63">
                  <c:v>23.225897703511919</c:v>
                </c:pt>
                <c:pt idx="64">
                  <c:v>25.004962652091798</c:v>
                </c:pt>
                <c:pt idx="65">
                  <c:v>26.781619208475572</c:v>
                </c:pt>
                <c:pt idx="66">
                  <c:v>28.556031607968087</c:v>
                </c:pt>
                <c:pt idx="67">
                  <c:v>30.328279923562498</c:v>
                </c:pt>
                <c:pt idx="68">
                  <c:v>32.0983377481083</c:v>
                </c:pt>
                <c:pt idx="69">
                  <c:v>33.866002272771432</c:v>
                </c:pt>
                <c:pt idx="70">
                  <c:v>35.631134514095876</c:v>
                </c:pt>
                <c:pt idx="71">
                  <c:v>37.393751593153887</c:v>
                </c:pt>
                <c:pt idx="72">
                  <c:v>39.153868679805925</c:v>
                </c:pt>
                <c:pt idx="73">
                  <c:v>40.910011486639263</c:v>
                </c:pt>
                <c:pt idx="74">
                  <c:v>42.660209453057988</c:v>
                </c:pt>
                <c:pt idx="75">
                  <c:v>44.402631930378845</c:v>
                </c:pt>
                <c:pt idx="76">
                  <c:v>46.135786895009637</c:v>
                </c:pt>
                <c:pt idx="77">
                  <c:v>47.858722749586114</c:v>
                </c:pt>
                <c:pt idx="78">
                  <c:v>49.571106253950141</c:v>
                </c:pt>
                <c:pt idx="79">
                  <c:v>51.276752877435165</c:v>
                </c:pt>
                <c:pt idx="80">
                  <c:v>52.97834928447255</c:v>
                </c:pt>
                <c:pt idx="81">
                  <c:v>54.666115889162342</c:v>
                </c:pt>
                <c:pt idx="82">
                  <c:v>56.335185962855256</c:v>
                </c:pt>
                <c:pt idx="83">
                  <c:v>57.978934723806191</c:v>
                </c:pt>
                <c:pt idx="84">
                  <c:v>59.593027939279544</c:v>
                </c:pt>
                <c:pt idx="85">
                  <c:v>61.182982810501926</c:v>
                </c:pt>
                <c:pt idx="86">
                  <c:v>62.748493430311157</c:v>
                </c:pt>
                <c:pt idx="87">
                  <c:v>64.282626526035926</c:v>
                </c:pt>
                <c:pt idx="88">
                  <c:v>65.794588528083807</c:v>
                </c:pt>
                <c:pt idx="89">
                  <c:v>67.296106289339079</c:v>
                </c:pt>
                <c:pt idx="90">
                  <c:v>68.807590541562362</c:v>
                </c:pt>
                <c:pt idx="91">
                  <c:v>70.321753322059607</c:v>
                </c:pt>
                <c:pt idx="92">
                  <c:v>71.837110719813836</c:v>
                </c:pt>
                <c:pt idx="93">
                  <c:v>73.352296452580262</c:v>
                </c:pt>
                <c:pt idx="94">
                  <c:v>74.86605468760213</c:v>
                </c:pt>
                <c:pt idx="95">
                  <c:v>76.377404881356412</c:v>
                </c:pt>
                <c:pt idx="96">
                  <c:v>77.885525748145866</c:v>
                </c:pt>
                <c:pt idx="97">
                  <c:v>79.389931507870187</c:v>
                </c:pt>
                <c:pt idx="98">
                  <c:v>80.890254743433417</c:v>
                </c:pt>
                <c:pt idx="99">
                  <c:v>82.386208147935079</c:v>
                </c:pt>
                <c:pt idx="100">
                  <c:v>83.877749599468345</c:v>
                </c:pt>
                <c:pt idx="101">
                  <c:v>85.365253535757432</c:v>
                </c:pt>
                <c:pt idx="102">
                  <c:v>86.848743388464484</c:v>
                </c:pt>
                <c:pt idx="103">
                  <c:v>88.328001397194356</c:v>
                </c:pt>
                <c:pt idx="104">
                  <c:v>89.802637733704998</c:v>
                </c:pt>
                <c:pt idx="105">
                  <c:v>91.272128973146366</c:v>
                </c:pt>
                <c:pt idx="106">
                  <c:v>92.736100315149798</c:v>
                </c:pt>
                <c:pt idx="107">
                  <c:v>94.194374294344129</c:v>
                </c:pt>
                <c:pt idx="108">
                  <c:v>95.646997826457394</c:v>
                </c:pt>
                <c:pt idx="109">
                  <c:v>97.094196574040637</c:v>
                </c:pt>
                <c:pt idx="110">
                  <c:v>98.536190245793208</c:v>
                </c:pt>
                <c:pt idx="111">
                  <c:v>99.973047008846237</c:v>
                </c:pt>
                <c:pt idx="112">
                  <c:v>101.40310975324496</c:v>
                </c:pt>
                <c:pt idx="113">
                  <c:v>102.82457420334227</c:v>
                </c:pt>
                <c:pt idx="114">
                  <c:v>104.23582443587873</c:v>
                </c:pt>
                <c:pt idx="115">
                  <c:v>105.63636572120042</c:v>
                </c:pt>
                <c:pt idx="116">
                  <c:v>107.02600958593312</c:v>
                </c:pt>
                <c:pt idx="117">
                  <c:v>108.40518397509251</c:v>
                </c:pt>
                <c:pt idx="118">
                  <c:v>109.77508336700386</c:v>
                </c:pt>
                <c:pt idx="119">
                  <c:v>111.13755094668258</c:v>
                </c:pt>
                <c:pt idx="120">
                  <c:v>112.49315161645958</c:v>
                </c:pt>
                <c:pt idx="121">
                  <c:v>113.84196256388078</c:v>
                </c:pt>
                <c:pt idx="122">
                  <c:v>115.18387313491895</c:v>
                </c:pt>
                <c:pt idx="123">
                  <c:v>116.5189831467419</c:v>
                </c:pt>
                <c:pt idx="124">
                  <c:v>117.84745149567804</c:v>
                </c:pt>
                <c:pt idx="125">
                  <c:v>119.1689696124121</c:v>
                </c:pt>
                <c:pt idx="126">
                  <c:v>120.48280705006218</c:v>
                </c:pt>
                <c:pt idx="127">
                  <c:v>121.78825697984277</c:v>
                </c:pt>
                <c:pt idx="128">
                  <c:v>123.08481909840486</c:v>
                </c:pt>
                <c:pt idx="129">
                  <c:v>124.37213667732702</c:v>
                </c:pt>
                <c:pt idx="130">
                  <c:v>125.6502057358633</c:v>
                </c:pt>
                <c:pt idx="131">
                  <c:v>126.91954348113963</c:v>
                </c:pt>
                <c:pt idx="132">
                  <c:v>128.18109468638301</c:v>
                </c:pt>
                <c:pt idx="133">
                  <c:v>129.4356870668687</c:v>
                </c:pt>
                <c:pt idx="134">
                  <c:v>130.68360674688046</c:v>
                </c:pt>
                <c:pt idx="135">
                  <c:v>131.92496186922568</c:v>
                </c:pt>
                <c:pt idx="136">
                  <c:v>133.16011376518509</c:v>
                </c:pt>
                <c:pt idx="137">
                  <c:v>134.38935029137147</c:v>
                </c:pt>
                <c:pt idx="138">
                  <c:v>135.61308623559106</c:v>
                </c:pt>
                <c:pt idx="139">
                  <c:v>136.83157500510637</c:v>
                </c:pt>
                <c:pt idx="140">
                  <c:v>138.04458514356219</c:v>
                </c:pt>
                <c:pt idx="141">
                  <c:v>139.25131143323958</c:v>
                </c:pt>
                <c:pt idx="142">
                  <c:v>140.45127822013353</c:v>
                </c:pt>
                <c:pt idx="143">
                  <c:v>141.64463707267961</c:v>
                </c:pt>
                <c:pt idx="144">
                  <c:v>142.83085924411091</c:v>
                </c:pt>
                <c:pt idx="145">
                  <c:v>144.00885696082074</c:v>
                </c:pt>
                <c:pt idx="146">
                  <c:v>145.17771702613902</c:v>
                </c:pt>
                <c:pt idx="147">
                  <c:v>146.33689873944297</c:v>
                </c:pt>
                <c:pt idx="148">
                  <c:v>147.48594682999678</c:v>
                </c:pt>
                <c:pt idx="149">
                  <c:v>148.62524091454512</c:v>
                </c:pt>
                <c:pt idx="150">
                  <c:v>149.75601983455152</c:v>
                </c:pt>
                <c:pt idx="151">
                  <c:v>150.8798641616097</c:v>
                </c:pt>
                <c:pt idx="152">
                  <c:v>151.99786615333835</c:v>
                </c:pt>
                <c:pt idx="153">
                  <c:v>153.110029043239</c:v>
                </c:pt>
                <c:pt idx="154">
                  <c:v>154.21641137805531</c:v>
                </c:pt>
                <c:pt idx="155">
                  <c:v>155.31727049538904</c:v>
                </c:pt>
                <c:pt idx="156">
                  <c:v>156.41312237435599</c:v>
                </c:pt>
                <c:pt idx="157">
                  <c:v>157.50454110805074</c:v>
                </c:pt>
                <c:pt idx="158">
                  <c:v>158.59221958441839</c:v>
                </c:pt>
                <c:pt idx="159">
                  <c:v>159.67616995512873</c:v>
                </c:pt>
                <c:pt idx="160">
                  <c:v>160.75648231909582</c:v>
                </c:pt>
                <c:pt idx="161">
                  <c:v>161.83308016613438</c:v>
                </c:pt>
                <c:pt idx="162">
                  <c:v>162.90581594066359</c:v>
                </c:pt>
                <c:pt idx="163">
                  <c:v>163.97448696823551</c:v>
                </c:pt>
                <c:pt idx="164">
                  <c:v>165.0391862595113</c:v>
                </c:pt>
                <c:pt idx="165">
                  <c:v>166.09994724720681</c:v>
                </c:pt>
                <c:pt idx="166">
                  <c:v>167.15686505409207</c:v>
                </c:pt>
                <c:pt idx="167">
                  <c:v>168.21023507912602</c:v>
                </c:pt>
                <c:pt idx="168">
                  <c:v>169.26028540487229</c:v>
                </c:pt>
                <c:pt idx="169">
                  <c:v>170.30693917666923</c:v>
                </c:pt>
                <c:pt idx="170">
                  <c:v>171.35004349737611</c:v>
                </c:pt>
                <c:pt idx="171">
                  <c:v>172.38923364199428</c:v>
                </c:pt>
                <c:pt idx="172">
                  <c:v>173.42365540685438</c:v>
                </c:pt>
                <c:pt idx="173">
                  <c:v>174.45238321037357</c:v>
                </c:pt>
                <c:pt idx="174">
                  <c:v>175.47495656475317</c:v>
                </c:pt>
                <c:pt idx="175">
                  <c:v>176.49145800076818</c:v>
                </c:pt>
                <c:pt idx="176">
                  <c:v>177.5024802157894</c:v>
                </c:pt>
                <c:pt idx="177">
                  <c:v>178.50904884463665</c:v>
                </c:pt>
                <c:pt idx="178">
                  <c:v>179.51243961251677</c:v>
                </c:pt>
                <c:pt idx="179">
                  <c:v>180.51372281252574</c:v>
                </c:pt>
                <c:pt idx="180">
                  <c:v>181.51286768928023</c:v>
                </c:pt>
                <c:pt idx="181">
                  <c:v>182.50953195945704</c:v>
                </c:pt>
                <c:pt idx="182">
                  <c:v>183.50366042562433</c:v>
                </c:pt>
                <c:pt idx="183">
                  <c:v>184.4952414318567</c:v>
                </c:pt>
                <c:pt idx="184">
                  <c:v>185.48440947761952</c:v>
                </c:pt>
                <c:pt idx="185">
                  <c:v>186.47119510495392</c:v>
                </c:pt>
                <c:pt idx="186">
                  <c:v>187.45568373485389</c:v>
                </c:pt>
                <c:pt idx="187">
                  <c:v>188.43795497886012</c:v>
                </c:pt>
                <c:pt idx="188">
                  <c:v>189.41802322713605</c:v>
                </c:pt>
                <c:pt idx="189">
                  <c:v>190.3957285576038</c:v>
                </c:pt>
                <c:pt idx="190">
                  <c:v>191.37138062702806</c:v>
                </c:pt>
                <c:pt idx="191">
                  <c:v>192.34494928119605</c:v>
                </c:pt>
                <c:pt idx="192">
                  <c:v>193.31661932579658</c:v>
                </c:pt>
                <c:pt idx="193">
                  <c:v>194.2862311604664</c:v>
                </c:pt>
                <c:pt idx="194">
                  <c:v>195.25372846819403</c:v>
                </c:pt>
                <c:pt idx="195">
                  <c:v>196.21908396807427</c:v>
                </c:pt>
                <c:pt idx="196">
                  <c:v>197.18240900207559</c:v>
                </c:pt>
                <c:pt idx="197">
                  <c:v>198.14347422438311</c:v>
                </c:pt>
                <c:pt idx="198">
                  <c:v>199.10229745558291</c:v>
                </c:pt>
                <c:pt idx="199">
                  <c:v>200.0586797820045</c:v>
                </c:pt>
                <c:pt idx="200">
                  <c:v>201.01259536135944</c:v>
                </c:pt>
                <c:pt idx="201">
                  <c:v>201.96392337129279</c:v>
                </c:pt>
                <c:pt idx="202">
                  <c:v>202.91285617588642</c:v>
                </c:pt>
                <c:pt idx="203">
                  <c:v>203.85968942548422</c:v>
                </c:pt>
                <c:pt idx="204">
                  <c:v>204.8045872377327</c:v>
                </c:pt>
                <c:pt idx="205">
                  <c:v>205.74715140475664</c:v>
                </c:pt>
                <c:pt idx="206">
                  <c:v>206.68726191172885</c:v>
                </c:pt>
                <c:pt idx="207">
                  <c:v>207.62483156557377</c:v>
                </c:pt>
                <c:pt idx="208">
                  <c:v>208.55961302090083</c:v>
                </c:pt>
                <c:pt idx="209">
                  <c:v>209.49125642587532</c:v>
                </c:pt>
                <c:pt idx="210">
                  <c:v>210.42017492964126</c:v>
                </c:pt>
                <c:pt idx="211">
                  <c:v>211.34685314636286</c:v>
                </c:pt>
                <c:pt idx="212">
                  <c:v>212.27153905641524</c:v>
                </c:pt>
                <c:pt idx="213">
                  <c:v>213.19423821263283</c:v>
                </c:pt>
                <c:pt idx="214">
                  <c:v>214.11486007205968</c:v>
                </c:pt>
                <c:pt idx="215">
                  <c:v>215.03327774634468</c:v>
                </c:pt>
                <c:pt idx="216">
                  <c:v>215.94918449954633</c:v>
                </c:pt>
                <c:pt idx="217">
                  <c:v>216.86225628877764</c:v>
                </c:pt>
                <c:pt idx="218">
                  <c:v>217.77256550993462</c:v>
                </c:pt>
                <c:pt idx="219">
                  <c:v>218.68014082992809</c:v>
                </c:pt>
                <c:pt idx="220">
                  <c:v>219.58486976274273</c:v>
                </c:pt>
                <c:pt idx="221">
                  <c:v>220.48686510111645</c:v>
                </c:pt>
                <c:pt idx="222">
                  <c:v>221.38601003384125</c:v>
                </c:pt>
                <c:pt idx="223">
                  <c:v>222.28191501654925</c:v>
                </c:pt>
                <c:pt idx="224">
                  <c:v>223.17411014840624</c:v>
                </c:pt>
                <c:pt idx="225">
                  <c:v>224.06224771042454</c:v>
                </c:pt>
                <c:pt idx="226">
                  <c:v>224.94606963563109</c:v>
                </c:pt>
                <c:pt idx="227">
                  <c:v>225.82535891092314</c:v>
                </c:pt>
                <c:pt idx="228">
                  <c:v>226.70005796501331</c:v>
                </c:pt>
                <c:pt idx="229">
                  <c:v>227.57049781510898</c:v>
                </c:pt>
                <c:pt idx="230">
                  <c:v>228.43714641814464</c:v>
                </c:pt>
                <c:pt idx="231">
                  <c:v>229.30018001842453</c:v>
                </c:pt>
                <c:pt idx="232">
                  <c:v>230.15946104970948</c:v>
                </c:pt>
                <c:pt idx="233">
                  <c:v>231.01492308811595</c:v>
                </c:pt>
                <c:pt idx="234">
                  <c:v>231.86658186765823</c:v>
                </c:pt>
                <c:pt idx="235">
                  <c:v>232.71460693788981</c:v>
                </c:pt>
                <c:pt idx="236">
                  <c:v>233.55897431653068</c:v>
                </c:pt>
                <c:pt idx="237">
                  <c:v>234.39988777186932</c:v>
                </c:pt>
                <c:pt idx="238">
                  <c:v>235.23760454590914</c:v>
                </c:pt>
                <c:pt idx="239">
                  <c:v>236.07253378679673</c:v>
                </c:pt>
                <c:pt idx="240">
                  <c:v>236.90488820035998</c:v>
                </c:pt>
                <c:pt idx="241">
                  <c:v>237.73471222962536</c:v>
                </c:pt>
                <c:pt idx="242">
                  <c:v>238.56203362288562</c:v>
                </c:pt>
                <c:pt idx="243">
                  <c:v>239.38688847933312</c:v>
                </c:pt>
                <c:pt idx="244">
                  <c:v>240.20922855681016</c:v>
                </c:pt>
                <c:pt idx="245">
                  <c:v>241.02895538951168</c:v>
                </c:pt>
                <c:pt idx="246">
                  <c:v>241.84599994165029</c:v>
                </c:pt>
                <c:pt idx="247">
                  <c:v>242.66071107055754</c:v>
                </c:pt>
                <c:pt idx="248">
                  <c:v>243.47250376857923</c:v>
                </c:pt>
                <c:pt idx="249">
                  <c:v>244.28083998065225</c:v>
                </c:pt>
                <c:pt idx="250">
                  <c:v>245.08527954632063</c:v>
                </c:pt>
                <c:pt idx="251">
                  <c:v>245.88579213329703</c:v>
                </c:pt>
                <c:pt idx="252">
                  <c:v>246.68274050680006</c:v>
                </c:pt>
                <c:pt idx="253">
                  <c:v>247.47653551212605</c:v>
                </c:pt>
                <c:pt idx="254">
                  <c:v>248.26773691980677</c:v>
                </c:pt>
                <c:pt idx="255">
                  <c:v>249.05696818669637</c:v>
                </c:pt>
                <c:pt idx="256">
                  <c:v>249.84397047853096</c:v>
                </c:pt>
                <c:pt idx="257">
                  <c:v>250.62862739999872</c:v>
                </c:pt>
                <c:pt idx="258">
                  <c:v>251.41083701807446</c:v>
                </c:pt>
                <c:pt idx="259">
                  <c:v>252.19065764292577</c:v>
                </c:pt>
                <c:pt idx="260">
                  <c:v>252.96848319079595</c:v>
                </c:pt>
                <c:pt idx="261">
                  <c:v>253.74446420724067</c:v>
                </c:pt>
                <c:pt idx="262">
                  <c:v>254.51860676795013</c:v>
                </c:pt>
                <c:pt idx="263">
                  <c:v>255.29091282794118</c:v>
                </c:pt>
                <c:pt idx="264">
                  <c:v>256.061614322521</c:v>
                </c:pt>
                <c:pt idx="265">
                  <c:v>256.83084034443226</c:v>
                </c:pt>
                <c:pt idx="266">
                  <c:v>257.59866594894669</c:v>
                </c:pt>
                <c:pt idx="267">
                  <c:v>258.36505902077431</c:v>
                </c:pt>
                <c:pt idx="268">
                  <c:v>259.13029236348757</c:v>
                </c:pt>
                <c:pt idx="269">
                  <c:v>259.89407339563343</c:v>
                </c:pt>
                <c:pt idx="270">
                  <c:v>260.65583123811092</c:v>
                </c:pt>
                <c:pt idx="271">
                  <c:v>261.41533667673031</c:v>
                </c:pt>
                <c:pt idx="272">
                  <c:v>262.17254441690721</c:v>
                </c:pt>
                <c:pt idx="273">
                  <c:v>262.92749377707793</c:v>
                </c:pt>
                <c:pt idx="274">
                  <c:v>263.68042355192915</c:v>
                </c:pt>
                <c:pt idx="275">
                  <c:v>264.43139984162616</c:v>
                </c:pt>
                <c:pt idx="276">
                  <c:v>265.18066741852158</c:v>
                </c:pt>
                <c:pt idx="277">
                  <c:v>265.92833408947735</c:v>
                </c:pt>
                <c:pt idx="278">
                  <c:v>266.67402193481087</c:v>
                </c:pt>
                <c:pt idx="279">
                  <c:v>267.41780553727983</c:v>
                </c:pt>
                <c:pt idx="280">
                  <c:v>268.15970935400571</c:v>
                </c:pt>
                <c:pt idx="281">
                  <c:v>268.89974172182019</c:v>
                </c:pt>
                <c:pt idx="282">
                  <c:v>269.63805658667417</c:v>
                </c:pt>
                <c:pt idx="283">
                  <c:v>270.37465867108767</c:v>
                </c:pt>
                <c:pt idx="284">
                  <c:v>271.10944978948237</c:v>
                </c:pt>
                <c:pt idx="285">
                  <c:v>271.84270840783307</c:v>
                </c:pt>
                <c:pt idx="286">
                  <c:v>272.57427106253198</c:v>
                </c:pt>
                <c:pt idx="287">
                  <c:v>273.30421647477175</c:v>
                </c:pt>
                <c:pt idx="288">
                  <c:v>274.03244579916299</c:v>
                </c:pt>
                <c:pt idx="289">
                  <c:v>274.75895442519129</c:v>
                </c:pt>
                <c:pt idx="290">
                  <c:v>275.48370897821923</c:v>
                </c:pt>
                <c:pt idx="291">
                  <c:v>276.2065037142321</c:v>
                </c:pt>
                <c:pt idx="292">
                  <c:v>276.92702202769055</c:v>
                </c:pt>
                <c:pt idx="293">
                  <c:v>277.64540498394672</c:v>
                </c:pt>
                <c:pt idx="294">
                  <c:v>278.36146832563315</c:v>
                </c:pt>
                <c:pt idx="295">
                  <c:v>279.0753499964386</c:v>
                </c:pt>
                <c:pt idx="296">
                  <c:v>279.78720073757592</c:v>
                </c:pt>
                <c:pt idx="297">
                  <c:v>280.49743888516804</c:v>
                </c:pt>
                <c:pt idx="298">
                  <c:v>281.20632010307492</c:v>
                </c:pt>
                <c:pt idx="299">
                  <c:v>281.91389214219026</c:v>
                </c:pt>
                <c:pt idx="300">
                  <c:v>282.62016900068687</c:v>
                </c:pt>
                <c:pt idx="301">
                  <c:v>283.3253680635388</c:v>
                </c:pt>
                <c:pt idx="302">
                  <c:v>284.0294982965512</c:v>
                </c:pt>
                <c:pt idx="303">
                  <c:v>284.73258246949365</c:v>
                </c:pt>
                <c:pt idx="304">
                  <c:v>285.43445013496466</c:v>
                </c:pt>
                <c:pt idx="305">
                  <c:v>286.13487825773433</c:v>
                </c:pt>
                <c:pt idx="306">
                  <c:v>286.83386000780916</c:v>
                </c:pt>
                <c:pt idx="307">
                  <c:v>287.53110796549532</c:v>
                </c:pt>
                <c:pt idx="308">
                  <c:v>288.22652111304785</c:v>
                </c:pt>
                <c:pt idx="309">
                  <c:v>288.9202655775162</c:v>
                </c:pt>
                <c:pt idx="310">
                  <c:v>289.6124634078414</c:v>
                </c:pt>
                <c:pt idx="311">
                  <c:v>290.30328429161591</c:v>
                </c:pt>
                <c:pt idx="312">
                  <c:v>290.99260818666255</c:v>
                </c:pt>
                <c:pt idx="313">
                  <c:v>291.68038147054227</c:v>
                </c:pt>
                <c:pt idx="314">
                  <c:v>292.36680403495262</c:v>
                </c:pt>
                <c:pt idx="315">
                  <c:v>293.05169496481847</c:v>
                </c:pt>
                <c:pt idx="316">
                  <c:v>293.73509315914509</c:v>
                </c:pt>
                <c:pt idx="317">
                  <c:v>294.41718401307736</c:v>
                </c:pt>
                <c:pt idx="318">
                  <c:v>295.09786863690857</c:v>
                </c:pt>
                <c:pt idx="319">
                  <c:v>295.7772545980726</c:v>
                </c:pt>
                <c:pt idx="320">
                  <c:v>296.45529595936756</c:v>
                </c:pt>
                <c:pt idx="321">
                  <c:v>297.13199959446763</c:v>
                </c:pt>
                <c:pt idx="322">
                  <c:v>297.80776635061324</c:v>
                </c:pt>
                <c:pt idx="323">
                  <c:v>298.48241143429982</c:v>
                </c:pt>
                <c:pt idx="324">
                  <c:v>299.15430861839434</c:v>
                </c:pt>
                <c:pt idx="325">
                  <c:v>299.82209384544768</c:v>
                </c:pt>
                <c:pt idx="326">
                  <c:v>300.48482698883726</c:v>
                </c:pt>
                <c:pt idx="327">
                  <c:v>301.14220203442699</c:v>
                </c:pt>
                <c:pt idx="328">
                  <c:v>301.794268506923</c:v>
                </c:pt>
                <c:pt idx="329">
                  <c:v>302.44205083626423</c:v>
                </c:pt>
                <c:pt idx="330">
                  <c:v>303.08685309374982</c:v>
                </c:pt>
                <c:pt idx="331">
                  <c:v>303.73027362117494</c:v>
                </c:pt>
                <c:pt idx="332">
                  <c:v>304.37209848729134</c:v>
                </c:pt>
                <c:pt idx="333">
                  <c:v>305.01239570272185</c:v>
                </c:pt>
                <c:pt idx="334">
                  <c:v>305.6513006771973</c:v>
                </c:pt>
                <c:pt idx="335">
                  <c:v>306.28912511156898</c:v>
                </c:pt>
                <c:pt idx="336">
                  <c:v>306.92601743159213</c:v>
                </c:pt>
                <c:pt idx="337">
                  <c:v>307.56218140573986</c:v>
                </c:pt>
                <c:pt idx="338">
                  <c:v>308.19758058447189</c:v>
                </c:pt>
                <c:pt idx="339">
                  <c:v>308.83219730537263</c:v>
                </c:pt>
                <c:pt idx="340">
                  <c:v>309.46612381291385</c:v>
                </c:pt>
                <c:pt idx="341">
                  <c:v>310.09904804639319</c:v>
                </c:pt>
                <c:pt idx="342">
                  <c:v>310.7308486353499</c:v>
                </c:pt>
                <c:pt idx="343">
                  <c:v>311.36148157860242</c:v>
                </c:pt>
                <c:pt idx="344">
                  <c:v>311.99063114025478</c:v>
                </c:pt>
                <c:pt idx="345">
                  <c:v>312.61817293821088</c:v>
                </c:pt>
                <c:pt idx="346">
                  <c:v>313.24415102587608</c:v>
                </c:pt>
                <c:pt idx="347">
                  <c:v>313.86863608851189</c:v>
                </c:pt>
                <c:pt idx="348">
                  <c:v>314.49182128128416</c:v>
                </c:pt>
                <c:pt idx="349">
                  <c:v>315.11349113558128</c:v>
                </c:pt>
                <c:pt idx="350">
                  <c:v>315.73380482979081</c:v>
                </c:pt>
                <c:pt idx="351">
                  <c:v>316.35278725439417</c:v>
                </c:pt>
                <c:pt idx="352">
                  <c:v>316.97046743501778</c:v>
                </c:pt>
                <c:pt idx="353">
                  <c:v>317.58677142406492</c:v>
                </c:pt>
                <c:pt idx="354">
                  <c:v>318.20161703182333</c:v>
                </c:pt>
                <c:pt idx="355">
                  <c:v>318.81499948019035</c:v>
                </c:pt>
                <c:pt idx="356">
                  <c:v>319.4269279679379</c:v>
                </c:pt>
                <c:pt idx="357">
                  <c:v>320.03735862715251</c:v>
                </c:pt>
                <c:pt idx="358">
                  <c:v>320.64628512564451</c:v>
                </c:pt>
                <c:pt idx="359">
                  <c:v>321.25384528076506</c:v>
                </c:pt>
                <c:pt idx="360">
                  <c:v>321.8601162763718</c:v>
                </c:pt>
                <c:pt idx="361">
                  <c:v>322.46661604454556</c:v>
                </c:pt>
                <c:pt idx="362">
                  <c:v>323.07274861784464</c:v>
                </c:pt>
                <c:pt idx="363">
                  <c:v>323.67521700554943</c:v>
                </c:pt>
                <c:pt idx="364">
                  <c:v>324.27117447915037</c:v>
                </c:pt>
                <c:pt idx="365">
                  <c:v>324.85876603615424</c:v>
                </c:pt>
                <c:pt idx="366">
                  <c:v>325.4381759770182</c:v>
                </c:pt>
                <c:pt idx="367">
                  <c:v>326.0084414306516</c:v>
                </c:pt>
                <c:pt idx="368">
                  <c:v>326.5712848518624</c:v>
                </c:pt>
                <c:pt idx="369">
                  <c:v>327.12919349787433</c:v>
                </c:pt>
                <c:pt idx="370">
                  <c:v>327.6865443242263</c:v>
                </c:pt>
                <c:pt idx="371">
                  <c:v>328.24264298945559</c:v>
                </c:pt>
                <c:pt idx="372">
                  <c:v>328.79690333739052</c:v>
                </c:pt>
                <c:pt idx="373">
                  <c:v>329.34908615834308</c:v>
                </c:pt>
                <c:pt idx="374">
                  <c:v>329.89926521818518</c:v>
                </c:pt>
                <c:pt idx="375">
                  <c:v>330.44757833727436</c:v>
                </c:pt>
                <c:pt idx="376">
                  <c:v>330.99433357233295</c:v>
                </c:pt>
                <c:pt idx="377">
                  <c:v>331.53989423452754</c:v>
                </c:pt>
                <c:pt idx="378">
                  <c:v>332.08416485872925</c:v>
                </c:pt>
                <c:pt idx="379">
                  <c:v>332.62721111691587</c:v>
                </c:pt>
                <c:pt idx="380">
                  <c:v>333.16905652742741</c:v>
                </c:pt>
                <c:pt idx="381">
                  <c:v>333.70968451548595</c:v>
                </c:pt>
                <c:pt idx="382">
                  <c:v>334.24913446963831</c:v>
                </c:pt>
                <c:pt idx="383">
                  <c:v>334.78730426938182</c:v>
                </c:pt>
                <c:pt idx="384">
                  <c:v>335.32407705611655</c:v>
                </c:pt>
                <c:pt idx="385">
                  <c:v>335.85957590511407</c:v>
                </c:pt>
                <c:pt idx="386">
                  <c:v>336.39386797651127</c:v>
                </c:pt>
                <c:pt idx="387">
                  <c:v>336.92709906418554</c:v>
                </c:pt>
                <c:pt idx="388">
                  <c:v>337.45928051868771</c:v>
                </c:pt>
                <c:pt idx="389">
                  <c:v>337.99065959361877</c:v>
                </c:pt>
                <c:pt idx="390">
                  <c:v>338.52137538718159</c:v>
                </c:pt>
                <c:pt idx="391">
                  <c:v>339.0513915427216</c:v>
                </c:pt>
                <c:pt idx="392">
                  <c:v>339.58074415232221</c:v>
                </c:pt>
                <c:pt idx="393">
                  <c:v>340.10960011017522</c:v>
                </c:pt>
                <c:pt idx="394">
                  <c:v>340.63803276402786</c:v>
                </c:pt>
                <c:pt idx="395">
                  <c:v>341.16602915103306</c:v>
                </c:pt>
                <c:pt idx="396">
                  <c:v>341.69348537415209</c:v>
                </c:pt>
                <c:pt idx="397">
                  <c:v>342.22024730068762</c:v>
                </c:pt>
                <c:pt idx="398">
                  <c:v>342.74626300050625</c:v>
                </c:pt>
                <c:pt idx="399">
                  <c:v>343.27149683819971</c:v>
                </c:pt>
                <c:pt idx="400">
                  <c:v>343.79572433699241</c:v>
                </c:pt>
                <c:pt idx="401">
                  <c:v>344.31893646065407</c:v>
                </c:pt>
                <c:pt idx="402">
                  <c:v>344.84118415922978</c:v>
                </c:pt>
                <c:pt idx="403">
                  <c:v>345.362462383457</c:v>
                </c:pt>
                <c:pt idx="404">
                  <c:v>345.8828915904939</c:v>
                </c:pt>
                <c:pt idx="405">
                  <c:v>346.402407930621</c:v>
                </c:pt>
                <c:pt idx="406">
                  <c:v>346.9210551298338</c:v>
                </c:pt>
                <c:pt idx="407">
                  <c:v>347.43883913471728</c:v>
                </c:pt>
                <c:pt idx="408">
                  <c:v>347.95568903752365</c:v>
                </c:pt>
                <c:pt idx="409">
                  <c:v>348.47173967466387</c:v>
                </c:pt>
                <c:pt idx="410">
                  <c:v>348.98698111345522</c:v>
                </c:pt>
                <c:pt idx="411">
                  <c:v>349.50164528008577</c:v>
                </c:pt>
                <c:pt idx="412">
                  <c:v>350.01581124354556</c:v>
                </c:pt>
                <c:pt idx="413">
                  <c:v>350.52931334640806</c:v>
                </c:pt>
                <c:pt idx="414">
                  <c:v>351.04214730135885</c:v>
                </c:pt>
                <c:pt idx="415">
                  <c:v>351.55423976288597</c:v>
                </c:pt>
                <c:pt idx="416">
                  <c:v>352.06556157710173</c:v>
                </c:pt>
                <c:pt idx="417">
                  <c:v>352.57617274318136</c:v>
                </c:pt>
                <c:pt idx="418">
                  <c:v>353.08603002531567</c:v>
                </c:pt>
                <c:pt idx="419">
                  <c:v>353.59511891306477</c:v>
                </c:pt>
                <c:pt idx="420">
                  <c:v>354.10331918666435</c:v>
                </c:pt>
                <c:pt idx="421">
                  <c:v>354.61056327192904</c:v>
                </c:pt>
                <c:pt idx="422">
                  <c:v>355.11689633118436</c:v>
                </c:pt>
                <c:pt idx="423">
                  <c:v>355.62216230859076</c:v>
                </c:pt>
                <c:pt idx="424">
                  <c:v>356.12642969367715</c:v>
                </c:pt>
                <c:pt idx="425">
                  <c:v>356.62985866962572</c:v>
                </c:pt>
                <c:pt idx="426">
                  <c:v>357.13238017615151</c:v>
                </c:pt>
                <c:pt idx="427">
                  <c:v>357.63393941389688</c:v>
                </c:pt>
                <c:pt idx="428">
                  <c:v>358.13455688425131</c:v>
                </c:pt>
                <c:pt idx="429">
                  <c:v>358.63426879948071</c:v>
                </c:pt>
                <c:pt idx="430">
                  <c:v>359.13297839288919</c:v>
                </c:pt>
                <c:pt idx="431">
                  <c:v>359.63062800932045</c:v>
                </c:pt>
                <c:pt idx="432">
                  <c:v>360.12731486918233</c:v>
                </c:pt>
                <c:pt idx="433">
                  <c:v>360.62315657177987</c:v>
                </c:pt>
                <c:pt idx="434">
                  <c:v>361.11823470293308</c:v>
                </c:pt>
                <c:pt idx="435">
                  <c:v>361.61270003226247</c:v>
                </c:pt>
                <c:pt idx="436">
                  <c:v>362.10653803044733</c:v>
                </c:pt>
                <c:pt idx="437">
                  <c:v>362.59984115582978</c:v>
                </c:pt>
                <c:pt idx="438">
                  <c:v>363.09263085413863</c:v>
                </c:pt>
                <c:pt idx="439">
                  <c:v>363.5847972666769</c:v>
                </c:pt>
                <c:pt idx="440">
                  <c:v>364.07635298840154</c:v>
                </c:pt>
                <c:pt idx="441">
                  <c:v>364.56862311030665</c:v>
                </c:pt>
                <c:pt idx="442">
                  <c:v>365.06055189314378</c:v>
                </c:pt>
                <c:pt idx="443">
                  <c:v>365.54973064746224</c:v>
                </c:pt>
                <c:pt idx="444">
                  <c:v>366.03423611583599</c:v>
                </c:pt>
                <c:pt idx="445">
                  <c:v>366.51348638710277</c:v>
                </c:pt>
                <c:pt idx="446">
                  <c:v>366.98773189632476</c:v>
                </c:pt>
                <c:pt idx="447">
                  <c:v>367.45737683792254</c:v>
                </c:pt>
                <c:pt idx="448">
                  <c:v>367.92409750277415</c:v>
                </c:pt>
                <c:pt idx="449">
                  <c:v>368.39032043054789</c:v>
                </c:pt>
                <c:pt idx="450">
                  <c:v>368.85870048718533</c:v>
                </c:pt>
                <c:pt idx="451">
                  <c:v>181.44330178791691</c:v>
                </c:pt>
              </c:numCache>
            </c:numRef>
          </c:yVal>
          <c:smooth val="0"/>
          <c:extLst>
            <c:ext xmlns:c16="http://schemas.microsoft.com/office/drawing/2014/chart" uri="{C3380CC4-5D6E-409C-BE32-E72D297353CC}">
              <c16:uniqueId val="{00000001-A290-4E27-8157-49BE6FA6129D}"/>
            </c:ext>
          </c:extLst>
        </c:ser>
        <c:ser>
          <c:idx val="1"/>
          <c:order val="1"/>
          <c:tx>
            <c:strRef>
              <c:f>'plt1'!$BI$7</c:f>
              <c:strCache>
                <c:ptCount val="1"/>
                <c:pt idx="0">
                  <c:v>e_2</c:v>
                </c:pt>
              </c:strCache>
            </c:strRef>
          </c:tx>
          <c:spPr>
            <a:ln w="12700" cap="rnd">
              <a:solidFill>
                <a:srgbClr val="00B05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I$8:$BI$459</c:f>
              <c:numCache>
                <c:formatCode>General</c:formatCode>
                <c:ptCount val="452"/>
                <c:pt idx="51">
                  <c:v>1.4114950335626635</c:v>
                </c:pt>
                <c:pt idx="52">
                  <c:v>2.8260992488650016</c:v>
                </c:pt>
                <c:pt idx="53">
                  <c:v>4.2390179082963311</c:v>
                </c:pt>
                <c:pt idx="54">
                  <c:v>5.6481806709075366</c:v>
                </c:pt>
                <c:pt idx="55">
                  <c:v>7.0529363444381499</c:v>
                </c:pt>
                <c:pt idx="56">
                  <c:v>8.4532314015228209</c:v>
                </c:pt>
                <c:pt idx="57">
                  <c:v>9.8481964692707678</c:v>
                </c:pt>
                <c:pt idx="58">
                  <c:v>11.236401191955839</c:v>
                </c:pt>
                <c:pt idx="59">
                  <c:v>12.616318776359673</c:v>
                </c:pt>
                <c:pt idx="60">
                  <c:v>13.986384319874437</c:v>
                </c:pt>
                <c:pt idx="61">
                  <c:v>15.345666897706588</c:v>
                </c:pt>
                <c:pt idx="62">
                  <c:v>16.694065398574526</c:v>
                </c:pt>
                <c:pt idx="63">
                  <c:v>18.031501355021049</c:v>
                </c:pt>
                <c:pt idx="64">
                  <c:v>19.357811041202108</c:v>
                </c:pt>
                <c:pt idx="65">
                  <c:v>20.673033883915018</c:v>
                </c:pt>
                <c:pt idx="66">
                  <c:v>21.978509515810881</c:v>
                </c:pt>
                <c:pt idx="67">
                  <c:v>23.275833238348927</c:v>
                </c:pt>
                <c:pt idx="68">
                  <c:v>24.566252469439405</c:v>
                </c:pt>
                <c:pt idx="69">
                  <c:v>25.849210185557848</c:v>
                </c:pt>
                <c:pt idx="70">
                  <c:v>27.123343679899229</c:v>
                </c:pt>
                <c:pt idx="71">
                  <c:v>28.387476573898926</c:v>
                </c:pt>
                <c:pt idx="72">
                  <c:v>29.640613894786945</c:v>
                </c:pt>
                <c:pt idx="73">
                  <c:v>30.881967958405045</c:v>
                </c:pt>
                <c:pt idx="74">
                  <c:v>32.111437399660481</c:v>
                </c:pt>
                <c:pt idx="75">
                  <c:v>33.329197397715376</c:v>
                </c:pt>
                <c:pt idx="76">
                  <c:v>34.535834915479427</c:v>
                </c:pt>
                <c:pt idx="77">
                  <c:v>35.732510225793312</c:v>
                </c:pt>
                <c:pt idx="78">
                  <c:v>36.920915949498507</c:v>
                </c:pt>
                <c:pt idx="79">
                  <c:v>38.102399973922054</c:v>
                </c:pt>
                <c:pt idx="80">
                  <c:v>39.278022860365439</c:v>
                </c:pt>
                <c:pt idx="81">
                  <c:v>40.448178619840547</c:v>
                </c:pt>
                <c:pt idx="82">
                  <c:v>41.612835733314554</c:v>
                </c:pt>
                <c:pt idx="83">
                  <c:v>42.771188612331386</c:v>
                </c:pt>
                <c:pt idx="84">
                  <c:v>43.922663332596109</c:v>
                </c:pt>
                <c:pt idx="85">
                  <c:v>45.066875210201978</c:v>
                </c:pt>
                <c:pt idx="86">
                  <c:v>46.203703082232558</c:v>
                </c:pt>
                <c:pt idx="87">
                  <c:v>47.333269057188517</c:v>
                </c:pt>
                <c:pt idx="88">
                  <c:v>48.455926043384864</c:v>
                </c:pt>
                <c:pt idx="89">
                  <c:v>49.572259411369693</c:v>
                </c:pt>
                <c:pt idx="90">
                  <c:v>50.682927982873125</c:v>
                </c:pt>
                <c:pt idx="91">
                  <c:v>51.788428932454515</c:v>
                </c:pt>
                <c:pt idx="92">
                  <c:v>52.888979635374554</c:v>
                </c:pt>
                <c:pt idx="93">
                  <c:v>53.984841595086849</c:v>
                </c:pt>
                <c:pt idx="94">
                  <c:v>55.076063482680205</c:v>
                </c:pt>
                <c:pt idx="95">
                  <c:v>56.162706338035534</c:v>
                </c:pt>
                <c:pt idx="96">
                  <c:v>57.244915238674501</c:v>
                </c:pt>
                <c:pt idx="97">
                  <c:v>58.322944412043178</c:v>
                </c:pt>
                <c:pt idx="98">
                  <c:v>59.397008234143811</c:v>
                </c:pt>
                <c:pt idx="99">
                  <c:v>60.467558761220999</c:v>
                </c:pt>
                <c:pt idx="100">
                  <c:v>61.534909860579525</c:v>
                </c:pt>
                <c:pt idx="101">
                  <c:v>62.599003645167386</c:v>
                </c:pt>
                <c:pt idx="102">
                  <c:v>63.659953355450071</c:v>
                </c:pt>
                <c:pt idx="103">
                  <c:v>64.71795173263807</c:v>
                </c:pt>
                <c:pt idx="104">
                  <c:v>65.773472177437711</c:v>
                </c:pt>
                <c:pt idx="105">
                  <c:v>66.826796236824237</c:v>
                </c:pt>
                <c:pt idx="106">
                  <c:v>67.878207523596146</c:v>
                </c:pt>
                <c:pt idx="107">
                  <c:v>68.928010303252151</c:v>
                </c:pt>
                <c:pt idx="108">
                  <c:v>69.97875255947676</c:v>
                </c:pt>
                <c:pt idx="109">
                  <c:v>71.025473974518036</c:v>
                </c:pt>
                <c:pt idx="110">
                  <c:v>72.064641111767315</c:v>
                </c:pt>
                <c:pt idx="111">
                  <c:v>73.093193437411699</c:v>
                </c:pt>
                <c:pt idx="112">
                  <c:v>74.111335419382328</c:v>
                </c:pt>
                <c:pt idx="113">
                  <c:v>75.118212036190926</c:v>
                </c:pt>
                <c:pt idx="114">
                  <c:v>76.115649088861872</c:v>
                </c:pt>
                <c:pt idx="115">
                  <c:v>77.106830490376495</c:v>
                </c:pt>
                <c:pt idx="116">
                  <c:v>78.09698284744691</c:v>
                </c:pt>
                <c:pt idx="117">
                  <c:v>79.088705446630627</c:v>
                </c:pt>
                <c:pt idx="118">
                  <c:v>80.079711950896964</c:v>
                </c:pt>
                <c:pt idx="119">
                  <c:v>81.069390302577744</c:v>
                </c:pt>
                <c:pt idx="120">
                  <c:v>82.057567649789647</c:v>
                </c:pt>
                <c:pt idx="121">
                  <c:v>83.04489149560689</c:v>
                </c:pt>
                <c:pt idx="122">
                  <c:v>84.042630637148946</c:v>
                </c:pt>
                <c:pt idx="123">
                  <c:v>85.03311871030327</c:v>
                </c:pt>
                <c:pt idx="124">
                  <c:v>86.011270450448933</c:v>
                </c:pt>
                <c:pt idx="125">
                  <c:v>86.964815953220082</c:v>
                </c:pt>
                <c:pt idx="126">
                  <c:v>87.88551318948798</c:v>
                </c:pt>
                <c:pt idx="127">
                  <c:v>88.778156227819565</c:v>
                </c:pt>
                <c:pt idx="128">
                  <c:v>89.643341267264319</c:v>
                </c:pt>
                <c:pt idx="129">
                  <c:v>90.475994262737061</c:v>
                </c:pt>
                <c:pt idx="130">
                  <c:v>91.264092293266046</c:v>
                </c:pt>
                <c:pt idx="131">
                  <c:v>92.006709712854644</c:v>
                </c:pt>
                <c:pt idx="132">
                  <c:v>92.714542578498992</c:v>
                </c:pt>
                <c:pt idx="133">
                  <c:v>93.411137843658778</c:v>
                </c:pt>
                <c:pt idx="134">
                  <c:v>94.128578694042176</c:v>
                </c:pt>
                <c:pt idx="135">
                  <c:v>94.848898353726597</c:v>
                </c:pt>
                <c:pt idx="136">
                  <c:v>95.569686737446673</c:v>
                </c:pt>
                <c:pt idx="137">
                  <c:v>96.289630600645538</c:v>
                </c:pt>
                <c:pt idx="138">
                  <c:v>97.008076575360079</c:v>
                </c:pt>
                <c:pt idx="139">
                  <c:v>97.724281089966411</c:v>
                </c:pt>
                <c:pt idx="140">
                  <c:v>98.437920500450872</c:v>
                </c:pt>
                <c:pt idx="141">
                  <c:v>99.148583962650036</c:v>
                </c:pt>
                <c:pt idx="142">
                  <c:v>99.856351379033768</c:v>
                </c:pt>
                <c:pt idx="143">
                  <c:v>100.56165034881397</c:v>
                </c:pt>
                <c:pt idx="144">
                  <c:v>101.26498297579636</c:v>
                </c:pt>
                <c:pt idx="145">
                  <c:v>101.96676752901817</c:v>
                </c:pt>
                <c:pt idx="146">
                  <c:v>102.66669600817526</c:v>
                </c:pt>
                <c:pt idx="147">
                  <c:v>103.36453109469277</c:v>
                </c:pt>
                <c:pt idx="148">
                  <c:v>104.05939108315511</c:v>
                </c:pt>
                <c:pt idx="149">
                  <c:v>104.75069837491199</c:v>
                </c:pt>
                <c:pt idx="150">
                  <c:v>105.43840374216376</c:v>
                </c:pt>
                <c:pt idx="151">
                  <c:v>106.122635321109</c:v>
                </c:pt>
                <c:pt idx="152">
                  <c:v>106.80399792833882</c:v>
                </c:pt>
                <c:pt idx="153">
                  <c:v>107.48324847631514</c:v>
                </c:pt>
                <c:pt idx="154">
                  <c:v>108.16094324112738</c:v>
                </c:pt>
                <c:pt idx="155">
                  <c:v>108.83754985537155</c:v>
                </c:pt>
                <c:pt idx="156">
                  <c:v>109.51290193709113</c:v>
                </c:pt>
                <c:pt idx="157">
                  <c:v>110.18731053466523</c:v>
                </c:pt>
                <c:pt idx="158">
                  <c:v>110.86075565376311</c:v>
                </c:pt>
                <c:pt idx="159">
                  <c:v>111.53232975575263</c:v>
                </c:pt>
                <c:pt idx="160">
                  <c:v>112.201313278247</c:v>
                </c:pt>
                <c:pt idx="161">
                  <c:v>112.86717122954849</c:v>
                </c:pt>
                <c:pt idx="162">
                  <c:v>113.52994058367366</c:v>
                </c:pt>
                <c:pt idx="163">
                  <c:v>114.18966958120612</c:v>
                </c:pt>
                <c:pt idx="164">
                  <c:v>114.84696989616612</c:v>
                </c:pt>
                <c:pt idx="165">
                  <c:v>115.50283208383378</c:v>
                </c:pt>
                <c:pt idx="166">
                  <c:v>116.15753460665178</c:v>
                </c:pt>
                <c:pt idx="167">
                  <c:v>116.81101552214555</c:v>
                </c:pt>
                <c:pt idx="168">
                  <c:v>117.46329293784241</c:v>
                </c:pt>
                <c:pt idx="169">
                  <c:v>118.11446842706953</c:v>
                </c:pt>
                <c:pt idx="170">
                  <c:v>118.76488383729082</c:v>
                </c:pt>
                <c:pt idx="171">
                  <c:v>119.41434164170045</c:v>
                </c:pt>
                <c:pt idx="172">
                  <c:v>120.06275710361297</c:v>
                </c:pt>
                <c:pt idx="173">
                  <c:v>120.70990609737056</c:v>
                </c:pt>
                <c:pt idx="174">
                  <c:v>121.35555397087887</c:v>
                </c:pt>
                <c:pt idx="175">
                  <c:v>121.99973646953732</c:v>
                </c:pt>
                <c:pt idx="176">
                  <c:v>122.64220881448111</c:v>
                </c:pt>
                <c:pt idx="177">
                  <c:v>123.28307643269812</c:v>
                </c:pt>
                <c:pt idx="178">
                  <c:v>123.9225501543594</c:v>
                </c:pt>
                <c:pt idx="179">
                  <c:v>124.56072998474126</c:v>
                </c:pt>
                <c:pt idx="180">
                  <c:v>125.19808752912594</c:v>
                </c:pt>
                <c:pt idx="181">
                  <c:v>125.83462840199078</c:v>
                </c:pt>
                <c:pt idx="182">
                  <c:v>126.46934003379805</c:v>
                </c:pt>
                <c:pt idx="183">
                  <c:v>127.10172375173381</c:v>
                </c:pt>
                <c:pt idx="184">
                  <c:v>127.73091086525305</c:v>
                </c:pt>
                <c:pt idx="185">
                  <c:v>128.35641428899166</c:v>
                </c:pt>
                <c:pt idx="186">
                  <c:v>128.97827845919861</c:v>
                </c:pt>
                <c:pt idx="187">
                  <c:v>129.59729289633259</c:v>
                </c:pt>
                <c:pt idx="188">
                  <c:v>130.21474396517112</c:v>
                </c:pt>
                <c:pt idx="189">
                  <c:v>130.83163728494685</c:v>
                </c:pt>
                <c:pt idx="190">
                  <c:v>131.44786402426681</c:v>
                </c:pt>
                <c:pt idx="191">
                  <c:v>132.06368149566208</c:v>
                </c:pt>
                <c:pt idx="192">
                  <c:v>132.678715705912</c:v>
                </c:pt>
                <c:pt idx="193">
                  <c:v>133.29272582999809</c:v>
                </c:pt>
                <c:pt idx="194">
                  <c:v>133.90929407472177</c:v>
                </c:pt>
                <c:pt idx="195">
                  <c:v>134.52247628006396</c:v>
                </c:pt>
                <c:pt idx="196">
                  <c:v>135.12921239337487</c:v>
                </c:pt>
                <c:pt idx="197">
                  <c:v>135.72690757979444</c:v>
                </c:pt>
                <c:pt idx="198">
                  <c:v>136.31626960303041</c:v>
                </c:pt>
                <c:pt idx="199">
                  <c:v>136.89672612942994</c:v>
                </c:pt>
                <c:pt idx="200">
                  <c:v>137.46923156821447</c:v>
                </c:pt>
                <c:pt idx="201">
                  <c:v>138.03644183964838</c:v>
                </c:pt>
                <c:pt idx="202">
                  <c:v>138.6020169503353</c:v>
                </c:pt>
                <c:pt idx="203">
                  <c:v>139.16942297334074</c:v>
                </c:pt>
                <c:pt idx="204">
                  <c:v>139.73442059292955</c:v>
                </c:pt>
                <c:pt idx="205">
                  <c:v>140.29722048776051</c:v>
                </c:pt>
                <c:pt idx="206">
                  <c:v>140.8582507343576</c:v>
                </c:pt>
                <c:pt idx="207">
                  <c:v>141.41774250832211</c:v>
                </c:pt>
                <c:pt idx="208">
                  <c:v>141.97590035376271</c:v>
                </c:pt>
                <c:pt idx="209">
                  <c:v>142.53265368367559</c:v>
                </c:pt>
                <c:pt idx="210">
                  <c:v>143.0885037903106</c:v>
                </c:pt>
                <c:pt idx="211">
                  <c:v>143.64364948566288</c:v>
                </c:pt>
                <c:pt idx="212">
                  <c:v>144.19805717321171</c:v>
                </c:pt>
                <c:pt idx="213">
                  <c:v>144.75163446877355</c:v>
                </c:pt>
                <c:pt idx="214">
                  <c:v>145.30432514536793</c:v>
                </c:pt>
                <c:pt idx="215">
                  <c:v>145.85618310600776</c:v>
                </c:pt>
                <c:pt idx="216">
                  <c:v>146.40719349747084</c:v>
                </c:pt>
                <c:pt idx="217">
                  <c:v>146.95746064829248</c:v>
                </c:pt>
                <c:pt idx="218">
                  <c:v>147.50708209364751</c:v>
                </c:pt>
                <c:pt idx="219">
                  <c:v>148.05612628476553</c:v>
                </c:pt>
                <c:pt idx="220">
                  <c:v>148.60449084444468</c:v>
                </c:pt>
                <c:pt idx="221">
                  <c:v>149.15193288769004</c:v>
                </c:pt>
                <c:pt idx="222">
                  <c:v>149.69844376090424</c:v>
                </c:pt>
                <c:pt idx="223">
                  <c:v>150.24401721999246</c:v>
                </c:pt>
                <c:pt idx="224">
                  <c:v>150.78871289695053</c:v>
                </c:pt>
                <c:pt idx="225">
                  <c:v>151.3326427601433</c:v>
                </c:pt>
                <c:pt idx="226">
                  <c:v>151.87568169987904</c:v>
                </c:pt>
                <c:pt idx="227">
                  <c:v>152.41789317803631</c:v>
                </c:pt>
                <c:pt idx="228">
                  <c:v>152.95922788399338</c:v>
                </c:pt>
                <c:pt idx="229">
                  <c:v>153.49958299303131</c:v>
                </c:pt>
                <c:pt idx="230">
                  <c:v>154.0393943884408</c:v>
                </c:pt>
                <c:pt idx="231">
                  <c:v>154.57851679726403</c:v>
                </c:pt>
                <c:pt idx="232">
                  <c:v>155.1165591413986</c:v>
                </c:pt>
                <c:pt idx="233">
                  <c:v>155.65339453525627</c:v>
                </c:pt>
                <c:pt idx="234">
                  <c:v>156.18899136299609</c:v>
                </c:pt>
                <c:pt idx="235">
                  <c:v>156.72343906735</c:v>
                </c:pt>
                <c:pt idx="236">
                  <c:v>157.25669687531138</c:v>
                </c:pt>
                <c:pt idx="237">
                  <c:v>157.78901864172661</c:v>
                </c:pt>
                <c:pt idx="238">
                  <c:v>158.32092320009579</c:v>
                </c:pt>
                <c:pt idx="239">
                  <c:v>158.85231586779059</c:v>
                </c:pt>
                <c:pt idx="240">
                  <c:v>159.38300406780397</c:v>
                </c:pt>
                <c:pt idx="241">
                  <c:v>159.91298169198572</c:v>
                </c:pt>
                <c:pt idx="242">
                  <c:v>160.44231010594541</c:v>
                </c:pt>
                <c:pt idx="243">
                  <c:v>160.97084860727497</c:v>
                </c:pt>
                <c:pt idx="244">
                  <c:v>161.49856766492837</c:v>
                </c:pt>
                <c:pt idx="245">
                  <c:v>162.02546033324938</c:v>
                </c:pt>
                <c:pt idx="246">
                  <c:v>162.55147233364292</c:v>
                </c:pt>
                <c:pt idx="247">
                  <c:v>163.07661252441713</c:v>
                </c:pt>
                <c:pt idx="248">
                  <c:v>163.60110558426106</c:v>
                </c:pt>
                <c:pt idx="249">
                  <c:v>164.12386452616346</c:v>
                </c:pt>
                <c:pt idx="250">
                  <c:v>164.64376686497656</c:v>
                </c:pt>
                <c:pt idx="251">
                  <c:v>165.16005639994191</c:v>
                </c:pt>
                <c:pt idx="252">
                  <c:v>165.67267588262561</c:v>
                </c:pt>
                <c:pt idx="253">
                  <c:v>166.18168980841784</c:v>
                </c:pt>
                <c:pt idx="254">
                  <c:v>166.68743282398285</c:v>
                </c:pt>
                <c:pt idx="255">
                  <c:v>167.19055395417379</c:v>
                </c:pt>
                <c:pt idx="256">
                  <c:v>167.6919188893585</c:v>
                </c:pt>
                <c:pt idx="257">
                  <c:v>168.1911400977973</c:v>
                </c:pt>
                <c:pt idx="258">
                  <c:v>168.68783038113642</c:v>
                </c:pt>
                <c:pt idx="259">
                  <c:v>169.18172974466054</c:v>
                </c:pt>
                <c:pt idx="260">
                  <c:v>169.67303383350699</c:v>
                </c:pt>
                <c:pt idx="261">
                  <c:v>170.16184288356209</c:v>
                </c:pt>
                <c:pt idx="262">
                  <c:v>170.64802587716269</c:v>
                </c:pt>
                <c:pt idx="263">
                  <c:v>171.13156379093971</c:v>
                </c:pt>
                <c:pt idx="264">
                  <c:v>171.61222425137143</c:v>
                </c:pt>
                <c:pt idx="265">
                  <c:v>172.09001571139189</c:v>
                </c:pt>
                <c:pt idx="266">
                  <c:v>172.56501887617384</c:v>
                </c:pt>
                <c:pt idx="267">
                  <c:v>173.03734029131112</c:v>
                </c:pt>
                <c:pt idx="268">
                  <c:v>173.50771116984009</c:v>
                </c:pt>
                <c:pt idx="269">
                  <c:v>173.97636208892632</c:v>
                </c:pt>
                <c:pt idx="270">
                  <c:v>174.44213547491324</c:v>
                </c:pt>
                <c:pt idx="271">
                  <c:v>174.90430142671732</c:v>
                </c:pt>
                <c:pt idx="272">
                  <c:v>175.36195877107119</c:v>
                </c:pt>
                <c:pt idx="273">
                  <c:v>175.81448416157585</c:v>
                </c:pt>
                <c:pt idx="274">
                  <c:v>176.2615487655772</c:v>
                </c:pt>
                <c:pt idx="275">
                  <c:v>176.70326905573293</c:v>
                </c:pt>
                <c:pt idx="276">
                  <c:v>177.14071716871459</c:v>
                </c:pt>
                <c:pt idx="277">
                  <c:v>177.5751867649999</c:v>
                </c:pt>
                <c:pt idx="278">
                  <c:v>178.0066870679847</c:v>
                </c:pt>
                <c:pt idx="279">
                  <c:v>178.43588572394484</c:v>
                </c:pt>
                <c:pt idx="280">
                  <c:v>178.86335652328071</c:v>
                </c:pt>
                <c:pt idx="281">
                  <c:v>179.28924652967956</c:v>
                </c:pt>
                <c:pt idx="282">
                  <c:v>179.71356081213986</c:v>
                </c:pt>
                <c:pt idx="283">
                  <c:v>180.13634641960957</c:v>
                </c:pt>
                <c:pt idx="284">
                  <c:v>180.55801596263734</c:v>
                </c:pt>
                <c:pt idx="285">
                  <c:v>180.97845946833252</c:v>
                </c:pt>
                <c:pt idx="286">
                  <c:v>181.39765430435946</c:v>
                </c:pt>
                <c:pt idx="287">
                  <c:v>181.81555916795378</c:v>
                </c:pt>
                <c:pt idx="288">
                  <c:v>182.2324133948419</c:v>
                </c:pt>
                <c:pt idx="289">
                  <c:v>182.64816566601479</c:v>
                </c:pt>
                <c:pt idx="290">
                  <c:v>183.06275920989614</c:v>
                </c:pt>
                <c:pt idx="291">
                  <c:v>183.47619105343944</c:v>
                </c:pt>
                <c:pt idx="292">
                  <c:v>183.88855091952132</c:v>
                </c:pt>
                <c:pt idx="293">
                  <c:v>184.29972358330465</c:v>
                </c:pt>
                <c:pt idx="294">
                  <c:v>184.70967967359667</c:v>
                </c:pt>
                <c:pt idx="295">
                  <c:v>185.11856312180691</c:v>
                </c:pt>
                <c:pt idx="296">
                  <c:v>185.52656951367211</c:v>
                </c:pt>
                <c:pt idx="297">
                  <c:v>185.93373827211633</c:v>
                </c:pt>
                <c:pt idx="298">
                  <c:v>186.34000815339536</c:v>
                </c:pt>
                <c:pt idx="299">
                  <c:v>186.7454392163483</c:v>
                </c:pt>
                <c:pt idx="300">
                  <c:v>187.14988602997695</c:v>
                </c:pt>
                <c:pt idx="301">
                  <c:v>187.55334508448905</c:v>
                </c:pt>
                <c:pt idx="302">
                  <c:v>187.95570954404235</c:v>
                </c:pt>
                <c:pt idx="303">
                  <c:v>188.35690357587794</c:v>
                </c:pt>
                <c:pt idx="304">
                  <c:v>188.75700438873471</c:v>
                </c:pt>
                <c:pt idx="305">
                  <c:v>189.15610921902146</c:v>
                </c:pt>
                <c:pt idx="306">
                  <c:v>189.55415091245845</c:v>
                </c:pt>
                <c:pt idx="307">
                  <c:v>189.95131548906582</c:v>
                </c:pt>
                <c:pt idx="308">
                  <c:v>190.34753267964302</c:v>
                </c:pt>
                <c:pt idx="309">
                  <c:v>190.7428439882693</c:v>
                </c:pt>
                <c:pt idx="310">
                  <c:v>191.13719623281631</c:v>
                </c:pt>
                <c:pt idx="311">
                  <c:v>191.53056235641452</c:v>
                </c:pt>
                <c:pt idx="312">
                  <c:v>191.92251814196194</c:v>
                </c:pt>
                <c:pt idx="313">
                  <c:v>192.31266710284098</c:v>
                </c:pt>
                <c:pt idx="314">
                  <c:v>192.70079714369356</c:v>
                </c:pt>
                <c:pt idx="315">
                  <c:v>193.0895902828625</c:v>
                </c:pt>
                <c:pt idx="316">
                  <c:v>193.4760728689966</c:v>
                </c:pt>
                <c:pt idx="317">
                  <c:v>193.85749138123023</c:v>
                </c:pt>
                <c:pt idx="318">
                  <c:v>194.23208730880077</c:v>
                </c:pt>
                <c:pt idx="319">
                  <c:v>194.59976705540137</c:v>
                </c:pt>
                <c:pt idx="320">
                  <c:v>194.96147479538175</c:v>
                </c:pt>
                <c:pt idx="321">
                  <c:v>195.31643639561329</c:v>
                </c:pt>
                <c:pt idx="322">
                  <c:v>195.66748239727809</c:v>
                </c:pt>
                <c:pt idx="323">
                  <c:v>196.01773594657806</c:v>
                </c:pt>
                <c:pt idx="324">
                  <c:v>196.37091261438289</c:v>
                </c:pt>
                <c:pt idx="325">
                  <c:v>196.7230975742448</c:v>
                </c:pt>
                <c:pt idx="326">
                  <c:v>197.07450853509829</c:v>
                </c:pt>
                <c:pt idx="327">
                  <c:v>197.42525201174067</c:v>
                </c:pt>
                <c:pt idx="328">
                  <c:v>197.77533858946387</c:v>
                </c:pt>
                <c:pt idx="329">
                  <c:v>198.12459537657929</c:v>
                </c:pt>
                <c:pt idx="330">
                  <c:v>198.47301051755366</c:v>
                </c:pt>
                <c:pt idx="331">
                  <c:v>198.82069632113962</c:v>
                </c:pt>
                <c:pt idx="332">
                  <c:v>199.16749624141389</c:v>
                </c:pt>
                <c:pt idx="333">
                  <c:v>199.51349347734728</c:v>
                </c:pt>
                <c:pt idx="334">
                  <c:v>199.85855138262269</c:v>
                </c:pt>
                <c:pt idx="335">
                  <c:v>200.20266058485512</c:v>
                </c:pt>
                <c:pt idx="336">
                  <c:v>200.54549418578421</c:v>
                </c:pt>
                <c:pt idx="337">
                  <c:v>200.88703198760734</c:v>
                </c:pt>
                <c:pt idx="338">
                  <c:v>201.22741507605116</c:v>
                </c:pt>
                <c:pt idx="339">
                  <c:v>201.56684311872488</c:v>
                </c:pt>
                <c:pt idx="340">
                  <c:v>201.9055139993103</c:v>
                </c:pt>
                <c:pt idx="341">
                  <c:v>202.24374438226255</c:v>
                </c:pt>
                <c:pt idx="342">
                  <c:v>202.58169818764063</c:v>
                </c:pt>
                <c:pt idx="343">
                  <c:v>202.91947830179754</c:v>
                </c:pt>
                <c:pt idx="344">
                  <c:v>203.25692427186678</c:v>
                </c:pt>
                <c:pt idx="345">
                  <c:v>203.59376630510019</c:v>
                </c:pt>
                <c:pt idx="346">
                  <c:v>203.93002407082525</c:v>
                </c:pt>
                <c:pt idx="347">
                  <c:v>204.2656466446393</c:v>
                </c:pt>
                <c:pt idx="348">
                  <c:v>204.6007489603453</c:v>
                </c:pt>
                <c:pt idx="349">
                  <c:v>204.93535489659396</c:v>
                </c:pt>
                <c:pt idx="350">
                  <c:v>205.26954052473747</c:v>
                </c:pt>
                <c:pt idx="351">
                  <c:v>205.60336303293352</c:v>
                </c:pt>
                <c:pt idx="352">
                  <c:v>205.93683080411722</c:v>
                </c:pt>
                <c:pt idx="353">
                  <c:v>206.26959883682645</c:v>
                </c:pt>
                <c:pt idx="354">
                  <c:v>206.60175086203111</c:v>
                </c:pt>
                <c:pt idx="355">
                  <c:v>206.93333744868576</c:v>
                </c:pt>
                <c:pt idx="356">
                  <c:v>207.26440878725691</c:v>
                </c:pt>
                <c:pt idx="357">
                  <c:v>207.59499627086714</c:v>
                </c:pt>
                <c:pt idx="358">
                  <c:v>207.92514362333981</c:v>
                </c:pt>
                <c:pt idx="359">
                  <c:v>208.25483010738432</c:v>
                </c:pt>
                <c:pt idx="360">
                  <c:v>208.5841055615744</c:v>
                </c:pt>
                <c:pt idx="361">
                  <c:v>208.91271254024315</c:v>
                </c:pt>
                <c:pt idx="362">
                  <c:v>209.24061541630695</c:v>
                </c:pt>
                <c:pt idx="363">
                  <c:v>209.5678554020505</c:v>
                </c:pt>
                <c:pt idx="364">
                  <c:v>209.89428076250471</c:v>
                </c:pt>
                <c:pt idx="365">
                  <c:v>210.21986757586666</c:v>
                </c:pt>
                <c:pt idx="366">
                  <c:v>210.54472587658847</c:v>
                </c:pt>
                <c:pt idx="367">
                  <c:v>210.86877055793553</c:v>
                </c:pt>
                <c:pt idx="368">
                  <c:v>211.19202699468016</c:v>
                </c:pt>
                <c:pt idx="369">
                  <c:v>211.51455467861652</c:v>
                </c:pt>
                <c:pt idx="370">
                  <c:v>211.8363849242281</c:v>
                </c:pt>
                <c:pt idx="371">
                  <c:v>212.15771916003035</c:v>
                </c:pt>
                <c:pt idx="372">
                  <c:v>212.47853123125998</c:v>
                </c:pt>
                <c:pt idx="373">
                  <c:v>212.7987549234555</c:v>
                </c:pt>
                <c:pt idx="374">
                  <c:v>213.11822179332049</c:v>
                </c:pt>
                <c:pt idx="375">
                  <c:v>213.43673841387965</c:v>
                </c:pt>
                <c:pt idx="376">
                  <c:v>213.75437672873647</c:v>
                </c:pt>
                <c:pt idx="377">
                  <c:v>214.07126146448516</c:v>
                </c:pt>
                <c:pt idx="378">
                  <c:v>214.38761331666007</c:v>
                </c:pt>
                <c:pt idx="379">
                  <c:v>214.70374673099482</c:v>
                </c:pt>
                <c:pt idx="380">
                  <c:v>215.01975427601357</c:v>
                </c:pt>
                <c:pt idx="381">
                  <c:v>215.33553236269847</c:v>
                </c:pt>
                <c:pt idx="382">
                  <c:v>215.65098615828148</c:v>
                </c:pt>
                <c:pt idx="383">
                  <c:v>215.96613599161083</c:v>
                </c:pt>
                <c:pt idx="384">
                  <c:v>216.28088166135936</c:v>
                </c:pt>
                <c:pt idx="385">
                  <c:v>216.59531578406856</c:v>
                </c:pt>
                <c:pt idx="386">
                  <c:v>216.90946791757514</c:v>
                </c:pt>
                <c:pt idx="387">
                  <c:v>217.22335381711758</c:v>
                </c:pt>
                <c:pt idx="388">
                  <c:v>217.53697378379576</c:v>
                </c:pt>
                <c:pt idx="389">
                  <c:v>217.85043287224613</c:v>
                </c:pt>
                <c:pt idx="390">
                  <c:v>218.16371151013263</c:v>
                </c:pt>
                <c:pt idx="391">
                  <c:v>218.47689675600117</c:v>
                </c:pt>
                <c:pt idx="392">
                  <c:v>218.78982331976169</c:v>
                </c:pt>
                <c:pt idx="393">
                  <c:v>219.10232693556674</c:v>
                </c:pt>
                <c:pt idx="394">
                  <c:v>219.41427346669812</c:v>
                </c:pt>
                <c:pt idx="395">
                  <c:v>219.7257221879029</c:v>
                </c:pt>
                <c:pt idx="396">
                  <c:v>220.03676987398873</c:v>
                </c:pt>
                <c:pt idx="397">
                  <c:v>220.34742994579713</c:v>
                </c:pt>
                <c:pt idx="398">
                  <c:v>220.65782019934375</c:v>
                </c:pt>
                <c:pt idx="399">
                  <c:v>220.96798580038401</c:v>
                </c:pt>
                <c:pt idx="400">
                  <c:v>221.27788932557775</c:v>
                </c:pt>
                <c:pt idx="401">
                  <c:v>221.58743276673314</c:v>
                </c:pt>
                <c:pt idx="402">
                  <c:v>221.89672482293844</c:v>
                </c:pt>
                <c:pt idx="403">
                  <c:v>222.20588000537026</c:v>
                </c:pt>
                <c:pt idx="404">
                  <c:v>222.5148621463828</c:v>
                </c:pt>
                <c:pt idx="405">
                  <c:v>222.82361331799777</c:v>
                </c:pt>
                <c:pt idx="406">
                  <c:v>223.13220482872279</c:v>
                </c:pt>
                <c:pt idx="407">
                  <c:v>223.44036872526289</c:v>
                </c:pt>
                <c:pt idx="408">
                  <c:v>223.74813888627352</c:v>
                </c:pt>
                <c:pt idx="409">
                  <c:v>224.05563600121238</c:v>
                </c:pt>
                <c:pt idx="410">
                  <c:v>224.36283485392221</c:v>
                </c:pt>
                <c:pt idx="411">
                  <c:v>224.66971109863019</c:v>
                </c:pt>
                <c:pt idx="412">
                  <c:v>224.97625709351615</c:v>
                </c:pt>
                <c:pt idx="413">
                  <c:v>225.28249988881677</c:v>
                </c:pt>
                <c:pt idx="414">
                  <c:v>225.58852472174664</c:v>
                </c:pt>
                <c:pt idx="415">
                  <c:v>225.89430101690888</c:v>
                </c:pt>
                <c:pt idx="416">
                  <c:v>226.19999683965122</c:v>
                </c:pt>
                <c:pt idx="417">
                  <c:v>226.5057158308847</c:v>
                </c:pt>
                <c:pt idx="418">
                  <c:v>226.81139811137953</c:v>
                </c:pt>
                <c:pt idx="419">
                  <c:v>227.11697873294128</c:v>
                </c:pt>
                <c:pt idx="420">
                  <c:v>227.42239495529432</c:v>
                </c:pt>
                <c:pt idx="421">
                  <c:v>227.7276858266778</c:v>
                </c:pt>
                <c:pt idx="422">
                  <c:v>228.03290716021857</c:v>
                </c:pt>
                <c:pt idx="423">
                  <c:v>228.33820386059818</c:v>
                </c:pt>
                <c:pt idx="424">
                  <c:v>228.64358243465117</c:v>
                </c:pt>
                <c:pt idx="425">
                  <c:v>228.94902514374309</c:v>
                </c:pt>
                <c:pt idx="426">
                  <c:v>229.25441468890344</c:v>
                </c:pt>
                <c:pt idx="427">
                  <c:v>229.55960556323964</c:v>
                </c:pt>
                <c:pt idx="428">
                  <c:v>229.86445494965935</c:v>
                </c:pt>
                <c:pt idx="429">
                  <c:v>230.16906260015989</c:v>
                </c:pt>
                <c:pt idx="430">
                  <c:v>230.47352774475758</c:v>
                </c:pt>
                <c:pt idx="431">
                  <c:v>230.77790902903732</c:v>
                </c:pt>
                <c:pt idx="432">
                  <c:v>231.08225886366628</c:v>
                </c:pt>
                <c:pt idx="433">
                  <c:v>231.38652839978701</c:v>
                </c:pt>
                <c:pt idx="434">
                  <c:v>231.69045093177189</c:v>
                </c:pt>
                <c:pt idx="435">
                  <c:v>231.99398032847515</c:v>
                </c:pt>
                <c:pt idx="436">
                  <c:v>232.29718398696164</c:v>
                </c:pt>
                <c:pt idx="437">
                  <c:v>232.60020628813811</c:v>
                </c:pt>
                <c:pt idx="438">
                  <c:v>232.90306727886974</c:v>
                </c:pt>
                <c:pt idx="439">
                  <c:v>233.20572323055691</c:v>
                </c:pt>
                <c:pt idx="440">
                  <c:v>233.50834404069144</c:v>
                </c:pt>
                <c:pt idx="441">
                  <c:v>233.81077444714995</c:v>
                </c:pt>
                <c:pt idx="442">
                  <c:v>234.11275438379585</c:v>
                </c:pt>
                <c:pt idx="443">
                  <c:v>234.41430687505354</c:v>
                </c:pt>
                <c:pt idx="444">
                  <c:v>234.71527063483157</c:v>
                </c:pt>
                <c:pt idx="445">
                  <c:v>235.01561490360942</c:v>
                </c:pt>
                <c:pt idx="446">
                  <c:v>235.31526315934605</c:v>
                </c:pt>
                <c:pt idx="447">
                  <c:v>235.61422089098446</c:v>
                </c:pt>
                <c:pt idx="448">
                  <c:v>235.91266094286198</c:v>
                </c:pt>
                <c:pt idx="449">
                  <c:v>236.21069886145722</c:v>
                </c:pt>
                <c:pt idx="450">
                  <c:v>236.50830065478269</c:v>
                </c:pt>
                <c:pt idx="451">
                  <c:v>117.69100681628524</c:v>
                </c:pt>
              </c:numCache>
            </c:numRef>
          </c:yVal>
          <c:smooth val="0"/>
          <c:extLst>
            <c:ext xmlns:c16="http://schemas.microsoft.com/office/drawing/2014/chart" uri="{C3380CC4-5D6E-409C-BE32-E72D297353CC}">
              <c16:uniqueId val="{00000003-A290-4E27-8157-49BE6FA6129D}"/>
            </c:ext>
          </c:extLst>
        </c:ser>
        <c:ser>
          <c:idx val="2"/>
          <c:order val="2"/>
          <c:tx>
            <c:strRef>
              <c:f>'plt1'!$BJ$7</c:f>
              <c:strCache>
                <c:ptCount val="1"/>
                <c:pt idx="0">
                  <c:v>e_3</c:v>
                </c:pt>
              </c:strCache>
            </c:strRef>
          </c:tx>
          <c:spPr>
            <a:ln w="12700" cap="rnd">
              <a:solidFill>
                <a:srgbClr val="00B0F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J$8:$BJ$459</c:f>
              <c:numCache>
                <c:formatCode>General</c:formatCode>
                <c:ptCount val="452"/>
                <c:pt idx="51">
                  <c:v>1.4563818739516545</c:v>
                </c:pt>
                <c:pt idx="52">
                  <c:v>2.9112131310538976</c:v>
                </c:pt>
                <c:pt idx="53">
                  <c:v>4.3610419773212872</c:v>
                </c:pt>
                <c:pt idx="54">
                  <c:v>5.8024332724583099</c:v>
                </c:pt>
                <c:pt idx="55">
                  <c:v>7.231264899100645</c:v>
                </c:pt>
                <c:pt idx="56">
                  <c:v>8.6439952840504208</c:v>
                </c:pt>
                <c:pt idx="57">
                  <c:v>10.038181353835199</c:v>
                </c:pt>
                <c:pt idx="58">
                  <c:v>11.411490973642156</c:v>
                </c:pt>
                <c:pt idx="59">
                  <c:v>12.762280424158268</c:v>
                </c:pt>
                <c:pt idx="60">
                  <c:v>14.090350875262423</c:v>
                </c:pt>
                <c:pt idx="61">
                  <c:v>15.395697571889023</c:v>
                </c:pt>
                <c:pt idx="62">
                  <c:v>16.6779975499146</c:v>
                </c:pt>
                <c:pt idx="63">
                  <c:v>17.938006683534425</c:v>
                </c:pt>
                <c:pt idx="64">
                  <c:v>19.177539407634647</c:v>
                </c:pt>
                <c:pt idx="65">
                  <c:v>20.39923583742188</c:v>
                </c:pt>
                <c:pt idx="66">
                  <c:v>21.605727628256531</c:v>
                </c:pt>
                <c:pt idx="67">
                  <c:v>22.800661922165414</c:v>
                </c:pt>
                <c:pt idx="68">
                  <c:v>23.984981491917289</c:v>
                </c:pt>
                <c:pt idx="69">
                  <c:v>25.159015231454347</c:v>
                </c:pt>
                <c:pt idx="70">
                  <c:v>26.323704594352222</c:v>
                </c:pt>
                <c:pt idx="71">
                  <c:v>27.479953652343106</c:v>
                </c:pt>
                <c:pt idx="72">
                  <c:v>28.627380781803971</c:v>
                </c:pt>
                <c:pt idx="73">
                  <c:v>29.765985510744354</c:v>
                </c:pt>
                <c:pt idx="74">
                  <c:v>30.896516628114583</c:v>
                </c:pt>
                <c:pt idx="75">
                  <c:v>32.021909628164174</c:v>
                </c:pt>
                <c:pt idx="76">
                  <c:v>33.13617314251902</c:v>
                </c:pt>
                <c:pt idx="77">
                  <c:v>34.233947114191196</c:v>
                </c:pt>
                <c:pt idx="78">
                  <c:v>35.310467422909859</c:v>
                </c:pt>
                <c:pt idx="79">
                  <c:v>36.362306987495913</c:v>
                </c:pt>
                <c:pt idx="80">
                  <c:v>37.388978208863257</c:v>
                </c:pt>
                <c:pt idx="81">
                  <c:v>38.388752662420906</c:v>
                </c:pt>
                <c:pt idx="82">
                  <c:v>39.361721071700977</c:v>
                </c:pt>
                <c:pt idx="83">
                  <c:v>40.308781932812636</c:v>
                </c:pt>
                <c:pt idx="84">
                  <c:v>41.233991939106261</c:v>
                </c:pt>
                <c:pt idx="85">
                  <c:v>42.142736478304222</c:v>
                </c:pt>
                <c:pt idx="86">
                  <c:v>43.044109265609414</c:v>
                </c:pt>
                <c:pt idx="87">
                  <c:v>43.936056265207363</c:v>
                </c:pt>
                <c:pt idx="88">
                  <c:v>44.81719268126993</c:v>
                </c:pt>
                <c:pt idx="89">
                  <c:v>45.688140169440594</c:v>
                </c:pt>
                <c:pt idx="90">
                  <c:v>46.549836750323998</c:v>
                </c:pt>
                <c:pt idx="91">
                  <c:v>47.402217600311261</c:v>
                </c:pt>
                <c:pt idx="92">
                  <c:v>48.244903467383587</c:v>
                </c:pt>
                <c:pt idx="93">
                  <c:v>49.07695222678479</c:v>
                </c:pt>
                <c:pt idx="94">
                  <c:v>49.897908591543043</c:v>
                </c:pt>
                <c:pt idx="95">
                  <c:v>50.707821401276654</c:v>
                </c:pt>
                <c:pt idx="96">
                  <c:v>51.5076069518853</c:v>
                </c:pt>
                <c:pt idx="97">
                  <c:v>52.298686494054877</c:v>
                </c:pt>
                <c:pt idx="98">
                  <c:v>53.082159883081758</c:v>
                </c:pt>
                <c:pt idx="99">
                  <c:v>53.859087095504961</c:v>
                </c:pt>
                <c:pt idx="100">
                  <c:v>54.630312515377121</c:v>
                </c:pt>
                <c:pt idx="101">
                  <c:v>55.395872965998727</c:v>
                </c:pt>
                <c:pt idx="102">
                  <c:v>56.155807102213053</c:v>
                </c:pt>
                <c:pt idx="103">
                  <c:v>56.910148578073915</c:v>
                </c:pt>
                <c:pt idx="104">
                  <c:v>57.658842820130921</c:v>
                </c:pt>
                <c:pt idx="105">
                  <c:v>58.401925250028235</c:v>
                </c:pt>
                <c:pt idx="106">
                  <c:v>59.139626219663754</c:v>
                </c:pt>
                <c:pt idx="107">
                  <c:v>59.872075486163155</c:v>
                </c:pt>
                <c:pt idx="108">
                  <c:v>60.599529863330972</c:v>
                </c:pt>
                <c:pt idx="109">
                  <c:v>61.322253378033594</c:v>
                </c:pt>
                <c:pt idx="110">
                  <c:v>62.040782695869311</c:v>
                </c:pt>
                <c:pt idx="111">
                  <c:v>62.755486080336929</c:v>
                </c:pt>
                <c:pt idx="112">
                  <c:v>63.46634820575369</c:v>
                </c:pt>
                <c:pt idx="113">
                  <c:v>64.173451016991166</c:v>
                </c:pt>
                <c:pt idx="114">
                  <c:v>64.876691659559611</c:v>
                </c:pt>
                <c:pt idx="115">
                  <c:v>65.576120179331738</c:v>
                </c:pt>
                <c:pt idx="116">
                  <c:v>66.272022440840971</c:v>
                </c:pt>
                <c:pt idx="117">
                  <c:v>66.964637308530683</c:v>
                </c:pt>
                <c:pt idx="118">
                  <c:v>67.654383922660003</c:v>
                </c:pt>
                <c:pt idx="119">
                  <c:v>68.341389897698249</c:v>
                </c:pt>
                <c:pt idx="120">
                  <c:v>69.025743306477167</c:v>
                </c:pt>
                <c:pt idx="121">
                  <c:v>69.707528025999849</c:v>
                </c:pt>
                <c:pt idx="122">
                  <c:v>70.386586645604254</c:v>
                </c:pt>
                <c:pt idx="123">
                  <c:v>71.06279910294144</c:v>
                </c:pt>
                <c:pt idx="124">
                  <c:v>71.735943752392799</c:v>
                </c:pt>
                <c:pt idx="125">
                  <c:v>72.405874472794835</c:v>
                </c:pt>
                <c:pt idx="126">
                  <c:v>73.072411877327824</c:v>
                </c:pt>
                <c:pt idx="127">
                  <c:v>73.735700155164992</c:v>
                </c:pt>
                <c:pt idx="128">
                  <c:v>74.396120549592936</c:v>
                </c:pt>
                <c:pt idx="129">
                  <c:v>75.054097480571059</c:v>
                </c:pt>
                <c:pt idx="130">
                  <c:v>75.709985311776151</c:v>
                </c:pt>
                <c:pt idx="131">
                  <c:v>76.364204638223114</c:v>
                </c:pt>
                <c:pt idx="132">
                  <c:v>77.01656979321568</c:v>
                </c:pt>
                <c:pt idx="133">
                  <c:v>77.666755443439754</c:v>
                </c:pt>
                <c:pt idx="134">
                  <c:v>78.31451279309546</c:v>
                </c:pt>
                <c:pt idx="135">
                  <c:v>78.959675903696649</c:v>
                </c:pt>
                <c:pt idx="136">
                  <c:v>79.602407026956485</c:v>
                </c:pt>
                <c:pt idx="137">
                  <c:v>80.242575816612145</c:v>
                </c:pt>
                <c:pt idx="138">
                  <c:v>80.879662464058228</c:v>
                </c:pt>
                <c:pt idx="139">
                  <c:v>81.513468209340189</c:v>
                </c:pt>
                <c:pt idx="140">
                  <c:v>82.144017777440979</c:v>
                </c:pt>
                <c:pt idx="141">
                  <c:v>82.771469225445983</c:v>
                </c:pt>
                <c:pt idx="142">
                  <c:v>83.396611296177184</c:v>
                </c:pt>
                <c:pt idx="143">
                  <c:v>84.020036761272095</c:v>
                </c:pt>
                <c:pt idx="144">
                  <c:v>84.642144919844554</c:v>
                </c:pt>
                <c:pt idx="145">
                  <c:v>85.262749329672175</c:v>
                </c:pt>
                <c:pt idx="146">
                  <c:v>85.88120141957873</c:v>
                </c:pt>
                <c:pt idx="147">
                  <c:v>86.497209120938734</c:v>
                </c:pt>
                <c:pt idx="148">
                  <c:v>87.110554467239695</c:v>
                </c:pt>
                <c:pt idx="149">
                  <c:v>87.721712893565595</c:v>
                </c:pt>
                <c:pt idx="150">
                  <c:v>88.3311931667685</c:v>
                </c:pt>
                <c:pt idx="151">
                  <c:v>88.939339157493052</c:v>
                </c:pt>
                <c:pt idx="152">
                  <c:v>89.546293237556668</c:v>
                </c:pt>
                <c:pt idx="153">
                  <c:v>90.152155387567191</c:v>
                </c:pt>
                <c:pt idx="154">
                  <c:v>90.756725723941955</c:v>
                </c:pt>
                <c:pt idx="155">
                  <c:v>91.359720646424179</c:v>
                </c:pt>
                <c:pt idx="156">
                  <c:v>91.960991318264831</c:v>
                </c:pt>
                <c:pt idx="157">
                  <c:v>92.560704483686322</c:v>
                </c:pt>
                <c:pt idx="158">
                  <c:v>93.158796547680794</c:v>
                </c:pt>
                <c:pt idx="159">
                  <c:v>93.755333295841353</c:v>
                </c:pt>
                <c:pt idx="160">
                  <c:v>94.350358009485575</c:v>
                </c:pt>
                <c:pt idx="161">
                  <c:v>94.943741139632522</c:v>
                </c:pt>
                <c:pt idx="162">
                  <c:v>95.535563419209552</c:v>
                </c:pt>
                <c:pt idx="163">
                  <c:v>96.125947479205777</c:v>
                </c:pt>
                <c:pt idx="164">
                  <c:v>96.714920788030767</c:v>
                </c:pt>
                <c:pt idx="165">
                  <c:v>97.302613624937109</c:v>
                </c:pt>
                <c:pt idx="166">
                  <c:v>97.888862311035098</c:v>
                </c:pt>
                <c:pt idx="167">
                  <c:v>98.473712053329592</c:v>
                </c:pt>
                <c:pt idx="168">
                  <c:v>99.057136568208634</c:v>
                </c:pt>
                <c:pt idx="169">
                  <c:v>99.639120583250929</c:v>
                </c:pt>
                <c:pt idx="170">
                  <c:v>100.21966416607702</c:v>
                </c:pt>
                <c:pt idx="171">
                  <c:v>100.79911599214111</c:v>
                </c:pt>
                <c:pt idx="172">
                  <c:v>101.37760087300819</c:v>
                </c:pt>
                <c:pt idx="173">
                  <c:v>101.95547144963176</c:v>
                </c:pt>
                <c:pt idx="174">
                  <c:v>102.53196480155539</c:v>
                </c:pt>
                <c:pt idx="175">
                  <c:v>103.10623967212369</c:v>
                </c:pt>
                <c:pt idx="176">
                  <c:v>103.67772970547863</c:v>
                </c:pt>
                <c:pt idx="177">
                  <c:v>104.2464872218118</c:v>
                </c:pt>
                <c:pt idx="178">
                  <c:v>104.81257516701898</c:v>
                </c:pt>
                <c:pt idx="179">
                  <c:v>105.37662699458473</c:v>
                </c:pt>
                <c:pt idx="180">
                  <c:v>105.93972312495515</c:v>
                </c:pt>
                <c:pt idx="181">
                  <c:v>106.50264221790518</c:v>
                </c:pt>
                <c:pt idx="182">
                  <c:v>107.06536604403031</c:v>
                </c:pt>
                <c:pt idx="183">
                  <c:v>107.62764752535921</c:v>
                </c:pt>
                <c:pt idx="184">
                  <c:v>108.18938410532039</c:v>
                </c:pt>
                <c:pt idx="185">
                  <c:v>108.75031869305582</c:v>
                </c:pt>
                <c:pt idx="186">
                  <c:v>109.31029390602734</c:v>
                </c:pt>
                <c:pt idx="187">
                  <c:v>109.86916429772339</c:v>
                </c:pt>
                <c:pt idx="188">
                  <c:v>110.42695230754848</c:v>
                </c:pt>
                <c:pt idx="189">
                  <c:v>110.98346468622344</c:v>
                </c:pt>
                <c:pt idx="190">
                  <c:v>111.5389797863884</c:v>
                </c:pt>
                <c:pt idx="191">
                  <c:v>112.0934890008682</c:v>
                </c:pt>
                <c:pt idx="192">
                  <c:v>112.64701161027162</c:v>
                </c:pt>
                <c:pt idx="193">
                  <c:v>113.19945259677259</c:v>
                </c:pt>
                <c:pt idx="194">
                  <c:v>113.75095133505258</c:v>
                </c:pt>
                <c:pt idx="195">
                  <c:v>114.30150872801391</c:v>
                </c:pt>
                <c:pt idx="196">
                  <c:v>114.85117686717746</c:v>
                </c:pt>
                <c:pt idx="197">
                  <c:v>115.40029034507307</c:v>
                </c:pt>
                <c:pt idx="198">
                  <c:v>115.94891730857837</c:v>
                </c:pt>
                <c:pt idx="199">
                  <c:v>116.49693763523602</c:v>
                </c:pt>
                <c:pt idx="200">
                  <c:v>117.04440432129377</c:v>
                </c:pt>
                <c:pt idx="201">
                  <c:v>117.59120118014701</c:v>
                </c:pt>
                <c:pt idx="202">
                  <c:v>118.1373985017037</c:v>
                </c:pt>
                <c:pt idx="203">
                  <c:v>118.68288298989971</c:v>
                </c:pt>
                <c:pt idx="204">
                  <c:v>119.22773093718392</c:v>
                </c:pt>
                <c:pt idx="205">
                  <c:v>119.77203368506986</c:v>
                </c:pt>
                <c:pt idx="206">
                  <c:v>120.31562336137097</c:v>
                </c:pt>
                <c:pt idx="207">
                  <c:v>120.85838072401771</c:v>
                </c:pt>
                <c:pt idx="208">
                  <c:v>121.40024191717083</c:v>
                </c:pt>
                <c:pt idx="209">
                  <c:v>121.94121205188527</c:v>
                </c:pt>
                <c:pt idx="210">
                  <c:v>122.48148295394284</c:v>
                </c:pt>
                <c:pt idx="211">
                  <c:v>123.0211270039928</c:v>
                </c:pt>
                <c:pt idx="212">
                  <c:v>123.56039770837268</c:v>
                </c:pt>
                <c:pt idx="213">
                  <c:v>124.09922066017106</c:v>
                </c:pt>
                <c:pt idx="214">
                  <c:v>124.63762542941079</c:v>
                </c:pt>
                <c:pt idx="215">
                  <c:v>125.1755220075792</c:v>
                </c:pt>
                <c:pt idx="216">
                  <c:v>125.71276038849342</c:v>
                </c:pt>
                <c:pt idx="217">
                  <c:v>126.24931203464308</c:v>
                </c:pt>
                <c:pt idx="218">
                  <c:v>126.78520059596492</c:v>
                </c:pt>
                <c:pt idx="219">
                  <c:v>127.32041066820184</c:v>
                </c:pt>
                <c:pt idx="220">
                  <c:v>127.85491412095692</c:v>
                </c:pt>
                <c:pt idx="221">
                  <c:v>128.38856492635736</c:v>
                </c:pt>
                <c:pt idx="222">
                  <c:v>128.92146867883403</c:v>
                </c:pt>
                <c:pt idx="223">
                  <c:v>129.45367495470924</c:v>
                </c:pt>
                <c:pt idx="224">
                  <c:v>129.98515611274351</c:v>
                </c:pt>
                <c:pt idx="225">
                  <c:v>130.51598894116779</c:v>
                </c:pt>
                <c:pt idx="226">
                  <c:v>131.04624207725607</c:v>
                </c:pt>
                <c:pt idx="227">
                  <c:v>131.57581804092433</c:v>
                </c:pt>
                <c:pt idx="228">
                  <c:v>132.10465972941302</c:v>
                </c:pt>
                <c:pt idx="229">
                  <c:v>132.63261324467334</c:v>
                </c:pt>
                <c:pt idx="230">
                  <c:v>133.15961573669156</c:v>
                </c:pt>
                <c:pt idx="231">
                  <c:v>133.68555906190522</c:v>
                </c:pt>
                <c:pt idx="232">
                  <c:v>134.21038591002346</c:v>
                </c:pt>
                <c:pt idx="233">
                  <c:v>134.73402109722076</c:v>
                </c:pt>
                <c:pt idx="234">
                  <c:v>135.25633661088654</c:v>
                </c:pt>
                <c:pt idx="235">
                  <c:v>135.77711192376574</c:v>
                </c:pt>
                <c:pt idx="236">
                  <c:v>136.29621059744343</c:v>
                </c:pt>
                <c:pt idx="237">
                  <c:v>136.81352568912359</c:v>
                </c:pt>
                <c:pt idx="238">
                  <c:v>137.32917462856801</c:v>
                </c:pt>
                <c:pt idx="239">
                  <c:v>137.84333276941749</c:v>
                </c:pt>
                <c:pt idx="240">
                  <c:v>138.35605142138598</c:v>
                </c:pt>
                <c:pt idx="241">
                  <c:v>138.8675608758135</c:v>
                </c:pt>
                <c:pt idx="242">
                  <c:v>139.37769411442719</c:v>
                </c:pt>
                <c:pt idx="243">
                  <c:v>139.88630802160898</c:v>
                </c:pt>
                <c:pt idx="244">
                  <c:v>140.39325721693052</c:v>
                </c:pt>
                <c:pt idx="245">
                  <c:v>140.89849512752767</c:v>
                </c:pt>
                <c:pt idx="246">
                  <c:v>141.40223960788498</c:v>
                </c:pt>
                <c:pt idx="247">
                  <c:v>141.90462685248625</c:v>
                </c:pt>
                <c:pt idx="248">
                  <c:v>142.4059140701969</c:v>
                </c:pt>
                <c:pt idx="249">
                  <c:v>142.90628891031844</c:v>
                </c:pt>
                <c:pt idx="250">
                  <c:v>143.405777345855</c:v>
                </c:pt>
                <c:pt idx="251">
                  <c:v>143.90446322237227</c:v>
                </c:pt>
                <c:pt idx="252">
                  <c:v>144.40235126872207</c:v>
                </c:pt>
                <c:pt idx="253">
                  <c:v>144.89946813700527</c:v>
                </c:pt>
                <c:pt idx="254">
                  <c:v>145.39560955240202</c:v>
                </c:pt>
                <c:pt idx="255">
                  <c:v>145.8906041863462</c:v>
                </c:pt>
                <c:pt idx="256">
                  <c:v>146.38438960518903</c:v>
                </c:pt>
                <c:pt idx="257">
                  <c:v>146.87674006362664</c:v>
                </c:pt>
                <c:pt idx="258">
                  <c:v>147.36782628815351</c:v>
                </c:pt>
                <c:pt idx="259">
                  <c:v>147.85772863948722</c:v>
                </c:pt>
                <c:pt idx="260">
                  <c:v>148.34680536482966</c:v>
                </c:pt>
                <c:pt idx="261">
                  <c:v>148.83509151461172</c:v>
                </c:pt>
                <c:pt idx="262">
                  <c:v>149.32244279614636</c:v>
                </c:pt>
                <c:pt idx="263">
                  <c:v>149.80898308890883</c:v>
                </c:pt>
                <c:pt idx="264">
                  <c:v>150.29448079670246</c:v>
                </c:pt>
                <c:pt idx="265">
                  <c:v>150.77887144174278</c:v>
                </c:pt>
                <c:pt idx="266">
                  <c:v>151.26212662143496</c:v>
                </c:pt>
                <c:pt idx="267">
                  <c:v>151.7441988742884</c:v>
                </c:pt>
                <c:pt idx="268">
                  <c:v>152.22531679065841</c:v>
                </c:pt>
                <c:pt idx="269">
                  <c:v>152.70530385913585</c:v>
                </c:pt>
                <c:pt idx="270">
                  <c:v>153.184011602879</c:v>
                </c:pt>
                <c:pt idx="271">
                  <c:v>153.66156584574887</c:v>
                </c:pt>
                <c:pt idx="272">
                  <c:v>154.13780918715318</c:v>
                </c:pt>
                <c:pt idx="273">
                  <c:v>154.61275471430551</c:v>
                </c:pt>
                <c:pt idx="274">
                  <c:v>155.08640893442052</c:v>
                </c:pt>
                <c:pt idx="275">
                  <c:v>155.55870846557229</c:v>
                </c:pt>
                <c:pt idx="276">
                  <c:v>156.02968742569067</c:v>
                </c:pt>
                <c:pt idx="277">
                  <c:v>156.49946528414756</c:v>
                </c:pt>
                <c:pt idx="278">
                  <c:v>156.96802689929214</c:v>
                </c:pt>
                <c:pt idx="279">
                  <c:v>157.43553338964003</c:v>
                </c:pt>
                <c:pt idx="280">
                  <c:v>157.90202599268235</c:v>
                </c:pt>
                <c:pt idx="281">
                  <c:v>158.36764582303954</c:v>
                </c:pt>
                <c:pt idx="282">
                  <c:v>158.83246234666976</c:v>
                </c:pt>
                <c:pt idx="283">
                  <c:v>159.29620882268657</c:v>
                </c:pt>
                <c:pt idx="284">
                  <c:v>159.75885851085215</c:v>
                </c:pt>
                <c:pt idx="285">
                  <c:v>160.22046796723743</c:v>
                </c:pt>
                <c:pt idx="286">
                  <c:v>160.68092299934196</c:v>
                </c:pt>
                <c:pt idx="287">
                  <c:v>161.14029569424173</c:v>
                </c:pt>
                <c:pt idx="288">
                  <c:v>161.59846591568743</c:v>
                </c:pt>
                <c:pt idx="289">
                  <c:v>162.05559425005433</c:v>
                </c:pt>
                <c:pt idx="290">
                  <c:v>162.51173443064818</c:v>
                </c:pt>
                <c:pt idx="291">
                  <c:v>162.96646095053461</c:v>
                </c:pt>
                <c:pt idx="292">
                  <c:v>163.41974866155496</c:v>
                </c:pt>
                <c:pt idx="293">
                  <c:v>163.87161035973955</c:v>
                </c:pt>
                <c:pt idx="294">
                  <c:v>164.32201105673153</c:v>
                </c:pt>
                <c:pt idx="295">
                  <c:v>164.77110537789528</c:v>
                </c:pt>
                <c:pt idx="296">
                  <c:v>165.21900298645798</c:v>
                </c:pt>
                <c:pt idx="297">
                  <c:v>165.66598219258179</c:v>
                </c:pt>
                <c:pt idx="298">
                  <c:v>166.11205631928806</c:v>
                </c:pt>
                <c:pt idx="299">
                  <c:v>166.55684949545804</c:v>
                </c:pt>
                <c:pt idx="300">
                  <c:v>167.00046642195994</c:v>
                </c:pt>
                <c:pt idx="301">
                  <c:v>167.44298647306732</c:v>
                </c:pt>
                <c:pt idx="302">
                  <c:v>167.88419250893827</c:v>
                </c:pt>
                <c:pt idx="303">
                  <c:v>168.32409628386819</c:v>
                </c:pt>
                <c:pt idx="304">
                  <c:v>168.7628238063013</c:v>
                </c:pt>
                <c:pt idx="305">
                  <c:v>169.20091546888676</c:v>
                </c:pt>
                <c:pt idx="306">
                  <c:v>169.63969229463484</c:v>
                </c:pt>
                <c:pt idx="307">
                  <c:v>170.07528771578731</c:v>
                </c:pt>
                <c:pt idx="308">
                  <c:v>170.5056975446287</c:v>
                </c:pt>
                <c:pt idx="309">
                  <c:v>170.92935007132118</c:v>
                </c:pt>
                <c:pt idx="310">
                  <c:v>171.34722613049763</c:v>
                </c:pt>
                <c:pt idx="311">
                  <c:v>171.75835233875068</c:v>
                </c:pt>
                <c:pt idx="312">
                  <c:v>172.16475716182006</c:v>
                </c:pt>
                <c:pt idx="313">
                  <c:v>172.5684781010936</c:v>
                </c:pt>
                <c:pt idx="314">
                  <c:v>172.97354700868911</c:v>
                </c:pt>
                <c:pt idx="315">
                  <c:v>173.3782801348149</c:v>
                </c:pt>
                <c:pt idx="316">
                  <c:v>173.78211402355927</c:v>
                </c:pt>
                <c:pt idx="317">
                  <c:v>174.18511530832686</c:v>
                </c:pt>
                <c:pt idx="318">
                  <c:v>174.58740044984614</c:v>
                </c:pt>
                <c:pt idx="319">
                  <c:v>174.98901623906639</c:v>
                </c:pt>
                <c:pt idx="320">
                  <c:v>175.38960096289534</c:v>
                </c:pt>
                <c:pt idx="321">
                  <c:v>175.78888725928314</c:v>
                </c:pt>
                <c:pt idx="322">
                  <c:v>176.1870663655842</c:v>
                </c:pt>
                <c:pt idx="323">
                  <c:v>176.58430107832982</c:v>
                </c:pt>
                <c:pt idx="324">
                  <c:v>176.98061579721519</c:v>
                </c:pt>
                <c:pt idx="325">
                  <c:v>177.37618044632961</c:v>
                </c:pt>
                <c:pt idx="326">
                  <c:v>177.77104521364484</c:v>
                </c:pt>
                <c:pt idx="327">
                  <c:v>178.16524514903642</c:v>
                </c:pt>
                <c:pt idx="328">
                  <c:v>178.5586710953821</c:v>
                </c:pt>
                <c:pt idx="329">
                  <c:v>178.95140741193771</c:v>
                </c:pt>
                <c:pt idx="330">
                  <c:v>179.34350967341027</c:v>
                </c:pt>
                <c:pt idx="331">
                  <c:v>179.73494207799874</c:v>
                </c:pt>
                <c:pt idx="332">
                  <c:v>180.12549862990204</c:v>
                </c:pt>
                <c:pt idx="333">
                  <c:v>180.51525075300401</c:v>
                </c:pt>
                <c:pt idx="334">
                  <c:v>180.90423406842623</c:v>
                </c:pt>
                <c:pt idx="335">
                  <c:v>181.29249642294337</c:v>
                </c:pt>
                <c:pt idx="336">
                  <c:v>181.68007262016991</c:v>
                </c:pt>
                <c:pt idx="337">
                  <c:v>182.06700875213096</c:v>
                </c:pt>
                <c:pt idx="338">
                  <c:v>182.45310515606459</c:v>
                </c:pt>
                <c:pt idx="339">
                  <c:v>182.8384236192513</c:v>
                </c:pt>
                <c:pt idx="340">
                  <c:v>183.22290249433203</c:v>
                </c:pt>
                <c:pt idx="341">
                  <c:v>183.6065378333212</c:v>
                </c:pt>
                <c:pt idx="342">
                  <c:v>183.98930640557535</c:v>
                </c:pt>
                <c:pt idx="343">
                  <c:v>184.37104659210661</c:v>
                </c:pt>
                <c:pt idx="344">
                  <c:v>184.75182003826529</c:v>
                </c:pt>
                <c:pt idx="345">
                  <c:v>185.13171560643698</c:v>
                </c:pt>
                <c:pt idx="346">
                  <c:v>185.51049466114841</c:v>
                </c:pt>
                <c:pt idx="347">
                  <c:v>185.88840751968706</c:v>
                </c:pt>
                <c:pt idx="348">
                  <c:v>186.2655570853224</c:v>
                </c:pt>
                <c:pt idx="349">
                  <c:v>186.6417461671868</c:v>
                </c:pt>
                <c:pt idx="350">
                  <c:v>187.01690169519577</c:v>
                </c:pt>
                <c:pt idx="351">
                  <c:v>187.39097060075878</c:v>
                </c:pt>
                <c:pt idx="352">
                  <c:v>187.76394474480912</c:v>
                </c:pt>
                <c:pt idx="353">
                  <c:v>188.13592953064932</c:v>
                </c:pt>
                <c:pt idx="354">
                  <c:v>188.50695877048292</c:v>
                </c:pt>
                <c:pt idx="355">
                  <c:v>188.87715772532965</c:v>
                </c:pt>
                <c:pt idx="356">
                  <c:v>189.24654586426698</c:v>
                </c:pt>
                <c:pt idx="357">
                  <c:v>189.61507985295992</c:v>
                </c:pt>
                <c:pt idx="358">
                  <c:v>189.98292708054336</c:v>
                </c:pt>
                <c:pt idx="359">
                  <c:v>190.35017937434679</c:v>
                </c:pt>
                <c:pt idx="360">
                  <c:v>190.71676627692824</c:v>
                </c:pt>
                <c:pt idx="361">
                  <c:v>191.08276240697955</c:v>
                </c:pt>
                <c:pt idx="362">
                  <c:v>191.44811729764618</c:v>
                </c:pt>
                <c:pt idx="363">
                  <c:v>191.8126636217909</c:v>
                </c:pt>
                <c:pt idx="364">
                  <c:v>192.17628773776022</c:v>
                </c:pt>
                <c:pt idx="365">
                  <c:v>192.53897588871453</c:v>
                </c:pt>
                <c:pt idx="366">
                  <c:v>192.9007950282909</c:v>
                </c:pt>
                <c:pt idx="367">
                  <c:v>193.26177792618839</c:v>
                </c:pt>
                <c:pt idx="368">
                  <c:v>193.62189847439248</c:v>
                </c:pt>
                <c:pt idx="369">
                  <c:v>193.98121994212241</c:v>
                </c:pt>
                <c:pt idx="370">
                  <c:v>194.33972251979262</c:v>
                </c:pt>
                <c:pt idx="371">
                  <c:v>194.69730399147539</c:v>
                </c:pt>
                <c:pt idx="372">
                  <c:v>195.05368525503849</c:v>
                </c:pt>
                <c:pt idx="373">
                  <c:v>195.40871941062599</c:v>
                </c:pt>
                <c:pt idx="374">
                  <c:v>195.76214588487375</c:v>
                </c:pt>
                <c:pt idx="375">
                  <c:v>196.11400138576545</c:v>
                </c:pt>
                <c:pt idx="376">
                  <c:v>196.46442576264724</c:v>
                </c:pt>
                <c:pt idx="377">
                  <c:v>196.81359013084153</c:v>
                </c:pt>
                <c:pt idx="378">
                  <c:v>197.16179780698508</c:v>
                </c:pt>
                <c:pt idx="379">
                  <c:v>197.50905868908302</c:v>
                </c:pt>
                <c:pt idx="380">
                  <c:v>197.85531468756329</c:v>
                </c:pt>
                <c:pt idx="381">
                  <c:v>198.20071980767281</c:v>
                </c:pt>
                <c:pt idx="382">
                  <c:v>198.54538975770285</c:v>
                </c:pt>
                <c:pt idx="383">
                  <c:v>198.88947116986685</c:v>
                </c:pt>
                <c:pt idx="384">
                  <c:v>199.23315047514694</c:v>
                </c:pt>
                <c:pt idx="385">
                  <c:v>199.57660466261487</c:v>
                </c:pt>
                <c:pt idx="386">
                  <c:v>199.91990974294134</c:v>
                </c:pt>
                <c:pt idx="387">
                  <c:v>200.26279880456616</c:v>
                </c:pt>
                <c:pt idx="388">
                  <c:v>200.60514884038597</c:v>
                </c:pt>
                <c:pt idx="389">
                  <c:v>200.94688942565102</c:v>
                </c:pt>
                <c:pt idx="390">
                  <c:v>201.28778857183468</c:v>
                </c:pt>
                <c:pt idx="391">
                  <c:v>201.62772297003164</c:v>
                </c:pt>
                <c:pt idx="392">
                  <c:v>201.96661431183179</c:v>
                </c:pt>
                <c:pt idx="393">
                  <c:v>202.30459464669786</c:v>
                </c:pt>
                <c:pt idx="394">
                  <c:v>202.64184088468858</c:v>
                </c:pt>
                <c:pt idx="395">
                  <c:v>202.9785258399117</c:v>
                </c:pt>
                <c:pt idx="396">
                  <c:v>203.31491171170339</c:v>
                </c:pt>
                <c:pt idx="397">
                  <c:v>203.65092537629283</c:v>
                </c:pt>
                <c:pt idx="398">
                  <c:v>203.98639415183823</c:v>
                </c:pt>
                <c:pt idx="399">
                  <c:v>204.32141946894612</c:v>
                </c:pt>
                <c:pt idx="400">
                  <c:v>204.65570714572146</c:v>
                </c:pt>
                <c:pt idx="401">
                  <c:v>204.98914728586246</c:v>
                </c:pt>
                <c:pt idx="402">
                  <c:v>205.32183121412061</c:v>
                </c:pt>
                <c:pt idx="403">
                  <c:v>205.65382169186188</c:v>
                </c:pt>
                <c:pt idx="404">
                  <c:v>205.98521031545997</c:v>
                </c:pt>
                <c:pt idx="405">
                  <c:v>206.31592927072242</c:v>
                </c:pt>
                <c:pt idx="406">
                  <c:v>206.64603608489762</c:v>
                </c:pt>
                <c:pt idx="407">
                  <c:v>206.97557125076011</c:v>
                </c:pt>
                <c:pt idx="408">
                  <c:v>207.30448192242389</c:v>
                </c:pt>
                <c:pt idx="409">
                  <c:v>207.63286365713134</c:v>
                </c:pt>
                <c:pt idx="410">
                  <c:v>207.96089894236104</c:v>
                </c:pt>
                <c:pt idx="411">
                  <c:v>208.28859487490013</c:v>
                </c:pt>
                <c:pt idx="412">
                  <c:v>208.62127822780437</c:v>
                </c:pt>
                <c:pt idx="413">
                  <c:v>208.95180011238392</c:v>
                </c:pt>
                <c:pt idx="414">
                  <c:v>209.27587271482881</c:v>
                </c:pt>
                <c:pt idx="415">
                  <c:v>209.58931321190593</c:v>
                </c:pt>
                <c:pt idx="416">
                  <c:v>209.89032762255138</c:v>
                </c:pt>
                <c:pt idx="417">
                  <c:v>210.18222854718525</c:v>
                </c:pt>
                <c:pt idx="418">
                  <c:v>210.46857673571043</c:v>
                </c:pt>
                <c:pt idx="419">
                  <c:v>210.74271372051018</c:v>
                </c:pt>
                <c:pt idx="420">
                  <c:v>211.01439048487558</c:v>
                </c:pt>
                <c:pt idx="421">
                  <c:v>211.29461548620773</c:v>
                </c:pt>
                <c:pt idx="422">
                  <c:v>211.57562278598405</c:v>
                </c:pt>
                <c:pt idx="423">
                  <c:v>211.85640233693948</c:v>
                </c:pt>
                <c:pt idx="424">
                  <c:v>212.13724472609687</c:v>
                </c:pt>
                <c:pt idx="425">
                  <c:v>212.41835493670916</c:v>
                </c:pt>
                <c:pt idx="426">
                  <c:v>212.69936768852855</c:v>
                </c:pt>
                <c:pt idx="427">
                  <c:v>212.98019419489074</c:v>
                </c:pt>
                <c:pt idx="428">
                  <c:v>213.26090177421554</c:v>
                </c:pt>
                <c:pt idx="429">
                  <c:v>213.54149848242611</c:v>
                </c:pt>
                <c:pt idx="430">
                  <c:v>213.82211117654344</c:v>
                </c:pt>
                <c:pt idx="431">
                  <c:v>214.10276772036889</c:v>
                </c:pt>
                <c:pt idx="432">
                  <c:v>214.38343473459031</c:v>
                </c:pt>
                <c:pt idx="433">
                  <c:v>214.66435608304138</c:v>
                </c:pt>
                <c:pt idx="434">
                  <c:v>214.94503722106867</c:v>
                </c:pt>
                <c:pt idx="435">
                  <c:v>215.22522095862979</c:v>
                </c:pt>
                <c:pt idx="436">
                  <c:v>215.50483486673275</c:v>
                </c:pt>
                <c:pt idx="437">
                  <c:v>215.78369533250705</c:v>
                </c:pt>
                <c:pt idx="438">
                  <c:v>216.06170945465203</c:v>
                </c:pt>
                <c:pt idx="439">
                  <c:v>216.33885950162423</c:v>
                </c:pt>
                <c:pt idx="440">
                  <c:v>216.61531080459815</c:v>
                </c:pt>
                <c:pt idx="441">
                  <c:v>216.89129456446207</c:v>
                </c:pt>
                <c:pt idx="442">
                  <c:v>217.16679730993781</c:v>
                </c:pt>
                <c:pt idx="443">
                  <c:v>217.44178322795611</c:v>
                </c:pt>
                <c:pt idx="444">
                  <c:v>217.71637378007756</c:v>
                </c:pt>
                <c:pt idx="445">
                  <c:v>217.99062717102777</c:v>
                </c:pt>
                <c:pt idx="446">
                  <c:v>218.26426282384301</c:v>
                </c:pt>
                <c:pt idx="447">
                  <c:v>218.53729869107553</c:v>
                </c:pt>
                <c:pt idx="448">
                  <c:v>218.80981880746725</c:v>
                </c:pt>
                <c:pt idx="449">
                  <c:v>219.08180898978944</c:v>
                </c:pt>
                <c:pt idx="450">
                  <c:v>219.35328545693488</c:v>
                </c:pt>
                <c:pt idx="451">
                  <c:v>110.96431687006198</c:v>
                </c:pt>
              </c:numCache>
            </c:numRef>
          </c:yVal>
          <c:smooth val="0"/>
          <c:extLst>
            <c:ext xmlns:c16="http://schemas.microsoft.com/office/drawing/2014/chart" uri="{C3380CC4-5D6E-409C-BE32-E72D297353CC}">
              <c16:uniqueId val="{00000005-A290-4E27-8157-49BE6FA6129D}"/>
            </c:ext>
          </c:extLst>
        </c:ser>
        <c:ser>
          <c:idx val="3"/>
          <c:order val="3"/>
          <c:tx>
            <c:strRef>
              <c:f>'plt1'!$BK$7</c:f>
              <c:strCache>
                <c:ptCount val="1"/>
                <c:pt idx="0">
                  <c:v>e_4</c:v>
                </c:pt>
              </c:strCache>
            </c:strRef>
          </c:tx>
          <c:spPr>
            <a:ln w="12700" cap="rnd">
              <a:solidFill>
                <a:srgbClr val="7030A0"/>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K$8:$BK$459</c:f>
              <c:numCache>
                <c:formatCode>General</c:formatCode>
                <c:ptCount val="452"/>
                <c:pt idx="51">
                  <c:v>1.4553731759691468</c:v>
                </c:pt>
                <c:pt idx="52">
                  <c:v>2.9105041524254225</c:v>
                </c:pt>
                <c:pt idx="53">
                  <c:v>4.3649089730401585</c:v>
                </c:pt>
                <c:pt idx="54">
                  <c:v>5.8177302324721341</c:v>
                </c:pt>
                <c:pt idx="55">
                  <c:v>7.2682114442304577</c:v>
                </c:pt>
                <c:pt idx="56">
                  <c:v>8.7155176811851796</c:v>
                </c:pt>
                <c:pt idx="57">
                  <c:v>10.158832637727366</c:v>
                </c:pt>
                <c:pt idx="58">
                  <c:v>11.597346612588217</c:v>
                </c:pt>
                <c:pt idx="59">
                  <c:v>13.030480792986388</c:v>
                </c:pt>
                <c:pt idx="60">
                  <c:v>14.457726374922578</c:v>
                </c:pt>
                <c:pt idx="61">
                  <c:v>15.878854444881172</c:v>
                </c:pt>
                <c:pt idx="62">
                  <c:v>17.293764323687071</c:v>
                </c:pt>
                <c:pt idx="63">
                  <c:v>18.702692985284394</c:v>
                </c:pt>
                <c:pt idx="64">
                  <c:v>20.106204317365361</c:v>
                </c:pt>
                <c:pt idx="65">
                  <c:v>21.504934474617656</c:v>
                </c:pt>
                <c:pt idx="66">
                  <c:v>22.899600704967632</c:v>
                </c:pt>
                <c:pt idx="67">
                  <c:v>24.290695500034886</c:v>
                </c:pt>
                <c:pt idx="68">
                  <c:v>25.678360617327037</c:v>
                </c:pt>
                <c:pt idx="69">
                  <c:v>27.062804461599356</c:v>
                </c:pt>
                <c:pt idx="70">
                  <c:v>28.444044885967507</c:v>
                </c:pt>
                <c:pt idx="71">
                  <c:v>29.821894849256111</c:v>
                </c:pt>
                <c:pt idx="72">
                  <c:v>31.195869242965589</c:v>
                </c:pt>
                <c:pt idx="73">
                  <c:v>32.565463405072592</c:v>
                </c:pt>
                <c:pt idx="74">
                  <c:v>33.930256073055581</c:v>
                </c:pt>
                <c:pt idx="75">
                  <c:v>35.290025822619221</c:v>
                </c:pt>
                <c:pt idx="76">
                  <c:v>36.649250031374635</c:v>
                </c:pt>
                <c:pt idx="77">
                  <c:v>38.00429610862718</c:v>
                </c:pt>
                <c:pt idx="78">
                  <c:v>39.348684015159733</c:v>
                </c:pt>
                <c:pt idx="79">
                  <c:v>40.67783139138524</c:v>
                </c:pt>
                <c:pt idx="80">
                  <c:v>41.987291875628074</c:v>
                </c:pt>
                <c:pt idx="81">
                  <c:v>43.277799745330462</c:v>
                </c:pt>
                <c:pt idx="82">
                  <c:v>44.548704790035799</c:v>
                </c:pt>
                <c:pt idx="83">
                  <c:v>45.797967017598353</c:v>
                </c:pt>
                <c:pt idx="84">
                  <c:v>47.028837226374023</c:v>
                </c:pt>
                <c:pt idx="85">
                  <c:v>48.246842551017664</c:v>
                </c:pt>
                <c:pt idx="86">
                  <c:v>49.459833541380178</c:v>
                </c:pt>
                <c:pt idx="87">
                  <c:v>50.672880240275774</c:v>
                </c:pt>
                <c:pt idx="88">
                  <c:v>51.881717113596309</c:v>
                </c:pt>
                <c:pt idx="89">
                  <c:v>53.085867234430332</c:v>
                </c:pt>
                <c:pt idx="90">
                  <c:v>54.285377672194059</c:v>
                </c:pt>
                <c:pt idx="91">
                  <c:v>55.480532405691541</c:v>
                </c:pt>
                <c:pt idx="92">
                  <c:v>56.671674920425446</c:v>
                </c:pt>
                <c:pt idx="93">
                  <c:v>57.859224618366895</c:v>
                </c:pt>
                <c:pt idx="94">
                  <c:v>59.044732444408318</c:v>
                </c:pt>
                <c:pt idx="95">
                  <c:v>60.227466551463344</c:v>
                </c:pt>
                <c:pt idx="96">
                  <c:v>61.405897826308653</c:v>
                </c:pt>
                <c:pt idx="97">
                  <c:v>62.578098373225295</c:v>
                </c:pt>
                <c:pt idx="98">
                  <c:v>63.743107619845475</c:v>
                </c:pt>
                <c:pt idx="99">
                  <c:v>64.900251076454211</c:v>
                </c:pt>
                <c:pt idx="100">
                  <c:v>66.049239794618018</c:v>
                </c:pt>
                <c:pt idx="101">
                  <c:v>67.190534458529683</c:v>
                </c:pt>
                <c:pt idx="102">
                  <c:v>68.325841043991602</c:v>
                </c:pt>
                <c:pt idx="103">
                  <c:v>69.456421453573711</c:v>
                </c:pt>
                <c:pt idx="104">
                  <c:v>70.582977325520858</c:v>
                </c:pt>
                <c:pt idx="105">
                  <c:v>71.706372320929972</c:v>
                </c:pt>
                <c:pt idx="106">
                  <c:v>72.827001413492439</c:v>
                </c:pt>
                <c:pt idx="107">
                  <c:v>73.944992446837702</c:v>
                </c:pt>
                <c:pt idx="108">
                  <c:v>75.06022244303422</c:v>
                </c:pt>
                <c:pt idx="109">
                  <c:v>76.172747440774543</c:v>
                </c:pt>
                <c:pt idx="110">
                  <c:v>77.283009361229972</c:v>
                </c:pt>
                <c:pt idx="111">
                  <c:v>78.392233017863106</c:v>
                </c:pt>
                <c:pt idx="112">
                  <c:v>79.497741126747343</c:v>
                </c:pt>
                <c:pt idx="113">
                  <c:v>80.596892675378669</c:v>
                </c:pt>
                <c:pt idx="114">
                  <c:v>81.687334679866069</c:v>
                </c:pt>
                <c:pt idx="115">
                  <c:v>82.768692332041127</c:v>
                </c:pt>
                <c:pt idx="116">
                  <c:v>83.840823543442312</c:v>
                </c:pt>
                <c:pt idx="117">
                  <c:v>84.904850937641712</c:v>
                </c:pt>
                <c:pt idx="118">
                  <c:v>85.963262430140531</c:v>
                </c:pt>
                <c:pt idx="119">
                  <c:v>87.019341321391451</c:v>
                </c:pt>
                <c:pt idx="120">
                  <c:v>88.073346059424168</c:v>
                </c:pt>
                <c:pt idx="121">
                  <c:v>89.124965059075464</c:v>
                </c:pt>
                <c:pt idx="122">
                  <c:v>90.174072761003103</c:v>
                </c:pt>
                <c:pt idx="123">
                  <c:v>91.220950099959182</c:v>
                </c:pt>
                <c:pt idx="124">
                  <c:v>92.265683391758003</c:v>
                </c:pt>
                <c:pt idx="125">
                  <c:v>93.3082639335572</c:v>
                </c:pt>
                <c:pt idx="126">
                  <c:v>94.348847015422052</c:v>
                </c:pt>
                <c:pt idx="127">
                  <c:v>95.386992346413862</c:v>
                </c:pt>
                <c:pt idx="128">
                  <c:v>96.422686698014772</c:v>
                </c:pt>
                <c:pt idx="129">
                  <c:v>97.455553211471937</c:v>
                </c:pt>
                <c:pt idx="130">
                  <c:v>98.485455401149679</c:v>
                </c:pt>
                <c:pt idx="131">
                  <c:v>99.512476967568958</c:v>
                </c:pt>
                <c:pt idx="132">
                  <c:v>100.5365689661166</c:v>
                </c:pt>
                <c:pt idx="133">
                  <c:v>101.5579222647837</c:v>
                </c:pt>
                <c:pt idx="134">
                  <c:v>102.57685812535712</c:v>
                </c:pt>
                <c:pt idx="135">
                  <c:v>103.59402686455248</c:v>
                </c:pt>
                <c:pt idx="136">
                  <c:v>104.60983671435504</c:v>
                </c:pt>
                <c:pt idx="137">
                  <c:v>105.62403954539894</c:v>
                </c:pt>
                <c:pt idx="138">
                  <c:v>106.63665494475394</c:v>
                </c:pt>
                <c:pt idx="139">
                  <c:v>107.64766177359897</c:v>
                </c:pt>
                <c:pt idx="140">
                  <c:v>108.65719609420402</c:v>
                </c:pt>
                <c:pt idx="141">
                  <c:v>109.66541782385568</c:v>
                </c:pt>
                <c:pt idx="142">
                  <c:v>110.67260516546271</c:v>
                </c:pt>
                <c:pt idx="143">
                  <c:v>111.6785606053984</c:v>
                </c:pt>
                <c:pt idx="144">
                  <c:v>112.68289207928819</c:v>
                </c:pt>
                <c:pt idx="145">
                  <c:v>113.68578066081569</c:v>
                </c:pt>
                <c:pt idx="146">
                  <c:v>114.68694381582006</c:v>
                </c:pt>
                <c:pt idx="147">
                  <c:v>115.6833652059501</c:v>
                </c:pt>
                <c:pt idx="148">
                  <c:v>116.67313681334186</c:v>
                </c:pt>
                <c:pt idx="149">
                  <c:v>117.65485927053064</c:v>
                </c:pt>
                <c:pt idx="150">
                  <c:v>118.62845417973249</c:v>
                </c:pt>
                <c:pt idx="151">
                  <c:v>119.59409321308232</c:v>
                </c:pt>
                <c:pt idx="152">
                  <c:v>120.55322231133074</c:v>
                </c:pt>
                <c:pt idx="153">
                  <c:v>121.50817434393257</c:v>
                </c:pt>
                <c:pt idx="154">
                  <c:v>122.46202956298151</c:v>
                </c:pt>
                <c:pt idx="155">
                  <c:v>123.4131233613512</c:v>
                </c:pt>
                <c:pt idx="156">
                  <c:v>124.36082426045375</c:v>
                </c:pt>
                <c:pt idx="157">
                  <c:v>125.30491486943086</c:v>
                </c:pt>
                <c:pt idx="158">
                  <c:v>126.24521750259885</c:v>
                </c:pt>
                <c:pt idx="159">
                  <c:v>127.18221023526263</c:v>
                </c:pt>
                <c:pt idx="160">
                  <c:v>128.11789470672747</c:v>
                </c:pt>
                <c:pt idx="161">
                  <c:v>129.05113878584868</c:v>
                </c:pt>
                <c:pt idx="162">
                  <c:v>129.97834883078755</c:v>
                </c:pt>
                <c:pt idx="163">
                  <c:v>130.89657265055206</c:v>
                </c:pt>
                <c:pt idx="164">
                  <c:v>131.80480008289771</c:v>
                </c:pt>
                <c:pt idx="165">
                  <c:v>132.70364882886213</c:v>
                </c:pt>
                <c:pt idx="166">
                  <c:v>133.59337259983448</c:v>
                </c:pt>
                <c:pt idx="167">
                  <c:v>134.47712902297732</c:v>
                </c:pt>
                <c:pt idx="168">
                  <c:v>135.35852386616696</c:v>
                </c:pt>
                <c:pt idx="169">
                  <c:v>136.24154466104488</c:v>
                </c:pt>
                <c:pt idx="170">
                  <c:v>137.12402560720096</c:v>
                </c:pt>
                <c:pt idx="171">
                  <c:v>138.00549149156441</c:v>
                </c:pt>
                <c:pt idx="172">
                  <c:v>138.88609021186369</c:v>
                </c:pt>
                <c:pt idx="173">
                  <c:v>139.7660442804723</c:v>
                </c:pt>
                <c:pt idx="174">
                  <c:v>140.64565016873462</c:v>
                </c:pt>
                <c:pt idx="175">
                  <c:v>141.52468873376725</c:v>
                </c:pt>
                <c:pt idx="176">
                  <c:v>142.40300678190491</c:v>
                </c:pt>
                <c:pt idx="177">
                  <c:v>143.28038579133099</c:v>
                </c:pt>
                <c:pt idx="178">
                  <c:v>144.15669024251778</c:v>
                </c:pt>
                <c:pt idx="179">
                  <c:v>145.03201466439094</c:v>
                </c:pt>
                <c:pt idx="180">
                  <c:v>145.90636227808454</c:v>
                </c:pt>
                <c:pt idx="181">
                  <c:v>146.77961761682371</c:v>
                </c:pt>
                <c:pt idx="182">
                  <c:v>147.65160675307476</c:v>
                </c:pt>
                <c:pt idx="183">
                  <c:v>148.52213477708645</c:v>
                </c:pt>
                <c:pt idx="184">
                  <c:v>149.39095607621857</c:v>
                </c:pt>
                <c:pt idx="185">
                  <c:v>150.25777804313316</c:v>
                </c:pt>
                <c:pt idx="186">
                  <c:v>151.12246473357303</c:v>
                </c:pt>
                <c:pt idx="187">
                  <c:v>151.98514893360596</c:v>
                </c:pt>
                <c:pt idx="188">
                  <c:v>152.84587594171859</c:v>
                </c:pt>
                <c:pt idx="189">
                  <c:v>153.70483112600093</c:v>
                </c:pt>
                <c:pt idx="190">
                  <c:v>154.56217558407894</c:v>
                </c:pt>
                <c:pt idx="191">
                  <c:v>155.41835612044787</c:v>
                </c:pt>
                <c:pt idx="192">
                  <c:v>156.27344292382622</c:v>
                </c:pt>
                <c:pt idx="193">
                  <c:v>157.12759624028567</c:v>
                </c:pt>
                <c:pt idx="194">
                  <c:v>157.98061242914818</c:v>
                </c:pt>
                <c:pt idx="195">
                  <c:v>158.83260029157898</c:v>
                </c:pt>
                <c:pt idx="196">
                  <c:v>159.68335842109934</c:v>
                </c:pt>
                <c:pt idx="197">
                  <c:v>160.53258035533733</c:v>
                </c:pt>
                <c:pt idx="198">
                  <c:v>161.38020810089</c:v>
                </c:pt>
                <c:pt idx="199">
                  <c:v>162.2263787755891</c:v>
                </c:pt>
                <c:pt idx="200">
                  <c:v>163.07115371746482</c:v>
                </c:pt>
                <c:pt idx="201">
                  <c:v>163.91460268585175</c:v>
                </c:pt>
                <c:pt idx="202">
                  <c:v>164.75681105963568</c:v>
                </c:pt>
                <c:pt idx="203">
                  <c:v>165.59798269241816</c:v>
                </c:pt>
                <c:pt idx="204">
                  <c:v>166.4382667035224</c:v>
                </c:pt>
                <c:pt idx="205">
                  <c:v>167.27778301917891</c:v>
                </c:pt>
                <c:pt idx="206">
                  <c:v>168.11666745592478</c:v>
                </c:pt>
                <c:pt idx="207">
                  <c:v>168.95505431082867</c:v>
                </c:pt>
                <c:pt idx="208">
                  <c:v>169.79305816275746</c:v>
                </c:pt>
                <c:pt idx="209">
                  <c:v>170.63083581195667</c:v>
                </c:pt>
                <c:pt idx="210">
                  <c:v>171.46843715725601</c:v>
                </c:pt>
                <c:pt idx="211">
                  <c:v>172.3057847500838</c:v>
                </c:pt>
                <c:pt idx="212">
                  <c:v>173.14299689117806</c:v>
                </c:pt>
                <c:pt idx="213">
                  <c:v>173.97997906685114</c:v>
                </c:pt>
                <c:pt idx="214">
                  <c:v>174.81658523420469</c:v>
                </c:pt>
                <c:pt idx="215">
                  <c:v>175.65255406620969</c:v>
                </c:pt>
                <c:pt idx="216">
                  <c:v>176.48762561003875</c:v>
                </c:pt>
                <c:pt idx="217">
                  <c:v>177.32186179896254</c:v>
                </c:pt>
                <c:pt idx="218">
                  <c:v>178.15532479975587</c:v>
                </c:pt>
                <c:pt idx="219">
                  <c:v>178.9881711776232</c:v>
                </c:pt>
                <c:pt idx="220">
                  <c:v>179.82068889414126</c:v>
                </c:pt>
                <c:pt idx="221">
                  <c:v>180.65297210428852</c:v>
                </c:pt>
                <c:pt idx="222">
                  <c:v>181.48490144774647</c:v>
                </c:pt>
                <c:pt idx="223">
                  <c:v>182.3161772174208</c:v>
                </c:pt>
                <c:pt idx="224">
                  <c:v>183.14638214268481</c:v>
                </c:pt>
                <c:pt idx="225">
                  <c:v>183.97575020185175</c:v>
                </c:pt>
                <c:pt idx="226">
                  <c:v>184.8046020331725</c:v>
                </c:pt>
                <c:pt idx="227">
                  <c:v>185.63312427207134</c:v>
                </c:pt>
                <c:pt idx="228">
                  <c:v>186.4614428036555</c:v>
                </c:pt>
                <c:pt idx="229">
                  <c:v>187.28977007488379</c:v>
                </c:pt>
                <c:pt idx="230">
                  <c:v>188.11786328973537</c:v>
                </c:pt>
                <c:pt idx="231">
                  <c:v>188.94546509645497</c:v>
                </c:pt>
                <c:pt idx="232">
                  <c:v>189.77229448262347</c:v>
                </c:pt>
                <c:pt idx="233">
                  <c:v>190.598382843053</c:v>
                </c:pt>
                <c:pt idx="234">
                  <c:v>191.42375876001722</c:v>
                </c:pt>
                <c:pt idx="235">
                  <c:v>192.24838411165189</c:v>
                </c:pt>
                <c:pt idx="236">
                  <c:v>193.07238148605197</c:v>
                </c:pt>
                <c:pt idx="237">
                  <c:v>193.89615550690846</c:v>
                </c:pt>
                <c:pt idx="238">
                  <c:v>194.71963779953191</c:v>
                </c:pt>
                <c:pt idx="239">
                  <c:v>195.54269249789292</c:v>
                </c:pt>
                <c:pt idx="240">
                  <c:v>196.36539221172077</c:v>
                </c:pt>
                <c:pt idx="241">
                  <c:v>197.18759732915592</c:v>
                </c:pt>
                <c:pt idx="242">
                  <c:v>198.00930598235587</c:v>
                </c:pt>
                <c:pt idx="243">
                  <c:v>198.83053591647018</c:v>
                </c:pt>
                <c:pt idx="244">
                  <c:v>199.65119898353765</c:v>
                </c:pt>
                <c:pt idx="245">
                  <c:v>200.47157228359595</c:v>
                </c:pt>
                <c:pt idx="246">
                  <c:v>201.29139388016159</c:v>
                </c:pt>
                <c:pt idx="247">
                  <c:v>202.11065938313212</c:v>
                </c:pt>
                <c:pt idx="248">
                  <c:v>202.92917746101975</c:v>
                </c:pt>
                <c:pt idx="249">
                  <c:v>203.74690163366324</c:v>
                </c:pt>
                <c:pt idx="250">
                  <c:v>204.56386181043374</c:v>
                </c:pt>
                <c:pt idx="251">
                  <c:v>205.38005924843992</c:v>
                </c:pt>
                <c:pt idx="252">
                  <c:v>206.19542057839345</c:v>
                </c:pt>
                <c:pt idx="253">
                  <c:v>207.01021167954406</c:v>
                </c:pt>
                <c:pt idx="254">
                  <c:v>207.82431489273171</c:v>
                </c:pt>
                <c:pt idx="255">
                  <c:v>208.6374459163539</c:v>
                </c:pt>
                <c:pt idx="256">
                  <c:v>209.44933324638563</c:v>
                </c:pt>
                <c:pt idx="257">
                  <c:v>210.26105436305281</c:v>
                </c:pt>
                <c:pt idx="258">
                  <c:v>211.07232610983391</c:v>
                </c:pt>
                <c:pt idx="259">
                  <c:v>211.88015683921699</c:v>
                </c:pt>
                <c:pt idx="260">
                  <c:v>212.68243533582677</c:v>
                </c:pt>
                <c:pt idx="261">
                  <c:v>213.47810091863306</c:v>
                </c:pt>
                <c:pt idx="262">
                  <c:v>214.26757562092976</c:v>
                </c:pt>
                <c:pt idx="263">
                  <c:v>215.05078494268321</c:v>
                </c:pt>
                <c:pt idx="264">
                  <c:v>215.82965162618095</c:v>
                </c:pt>
                <c:pt idx="265">
                  <c:v>216.6066001423516</c:v>
                </c:pt>
                <c:pt idx="266">
                  <c:v>217.38549945617066</c:v>
                </c:pt>
                <c:pt idx="267">
                  <c:v>218.16452049663175</c:v>
                </c:pt>
                <c:pt idx="268">
                  <c:v>218.94348199078127</c:v>
                </c:pt>
                <c:pt idx="269">
                  <c:v>219.72239963184646</c:v>
                </c:pt>
                <c:pt idx="270">
                  <c:v>220.50113977186837</c:v>
                </c:pt>
                <c:pt idx="271">
                  <c:v>221.27987569689034</c:v>
                </c:pt>
                <c:pt idx="272">
                  <c:v>222.05861925732194</c:v>
                </c:pt>
                <c:pt idx="273">
                  <c:v>222.83725747481438</c:v>
                </c:pt>
                <c:pt idx="274">
                  <c:v>223.61580535445344</c:v>
                </c:pt>
                <c:pt idx="275">
                  <c:v>224.39412592078199</c:v>
                </c:pt>
                <c:pt idx="276">
                  <c:v>225.17228483099373</c:v>
                </c:pt>
                <c:pt idx="277">
                  <c:v>225.95025530533286</c:v>
                </c:pt>
                <c:pt idx="278">
                  <c:v>226.72776817584329</c:v>
                </c:pt>
                <c:pt idx="279">
                  <c:v>227.5045196873449</c:v>
                </c:pt>
                <c:pt idx="280">
                  <c:v>228.28028251414798</c:v>
                </c:pt>
                <c:pt idx="281">
                  <c:v>229.05511346221746</c:v>
                </c:pt>
                <c:pt idx="282">
                  <c:v>229.82886213019864</c:v>
                </c:pt>
                <c:pt idx="283">
                  <c:v>230.60157345311578</c:v>
                </c:pt>
                <c:pt idx="284">
                  <c:v>231.37337312641969</c:v>
                </c:pt>
                <c:pt idx="285">
                  <c:v>232.14443042849229</c:v>
                </c:pt>
                <c:pt idx="286">
                  <c:v>232.91482973562438</c:v>
                </c:pt>
                <c:pt idx="287">
                  <c:v>233.68437986440122</c:v>
                </c:pt>
                <c:pt idx="288">
                  <c:v>234.45323292142305</c:v>
                </c:pt>
                <c:pt idx="289">
                  <c:v>235.22117900030418</c:v>
                </c:pt>
                <c:pt idx="290">
                  <c:v>235.98775490693143</c:v>
                </c:pt>
                <c:pt idx="291">
                  <c:v>236.75267664758579</c:v>
                </c:pt>
                <c:pt idx="292">
                  <c:v>237.51598948398021</c:v>
                </c:pt>
                <c:pt idx="293">
                  <c:v>238.2777920650876</c:v>
                </c:pt>
                <c:pt idx="294">
                  <c:v>239.03822756623291</c:v>
                </c:pt>
                <c:pt idx="295">
                  <c:v>239.79766159407649</c:v>
                </c:pt>
                <c:pt idx="296">
                  <c:v>240.55652824264655</c:v>
                </c:pt>
                <c:pt idx="297">
                  <c:v>241.31496058999997</c:v>
                </c:pt>
                <c:pt idx="298">
                  <c:v>242.07468765033528</c:v>
                </c:pt>
                <c:pt idx="299">
                  <c:v>242.83336944896467</c:v>
                </c:pt>
                <c:pt idx="300">
                  <c:v>243.58817524544278</c:v>
                </c:pt>
                <c:pt idx="301">
                  <c:v>244.3369596767844</c:v>
                </c:pt>
                <c:pt idx="302">
                  <c:v>245.07914717651562</c:v>
                </c:pt>
                <c:pt idx="303">
                  <c:v>245.81429430243594</c:v>
                </c:pt>
                <c:pt idx="304">
                  <c:v>246.54299421341167</c:v>
                </c:pt>
                <c:pt idx="305">
                  <c:v>247.26743002670403</c:v>
                </c:pt>
                <c:pt idx="306">
                  <c:v>247.99077187987319</c:v>
                </c:pt>
                <c:pt idx="307">
                  <c:v>248.71559626394546</c:v>
                </c:pt>
                <c:pt idx="308">
                  <c:v>249.44046193476004</c:v>
                </c:pt>
                <c:pt idx="309">
                  <c:v>250.16550412288032</c:v>
                </c:pt>
                <c:pt idx="310">
                  <c:v>250.89086447483103</c:v>
                </c:pt>
                <c:pt idx="311">
                  <c:v>251.61622088429502</c:v>
                </c:pt>
                <c:pt idx="312">
                  <c:v>252.34129713270644</c:v>
                </c:pt>
                <c:pt idx="313">
                  <c:v>253.06577399666725</c:v>
                </c:pt>
                <c:pt idx="314">
                  <c:v>253.78975908371237</c:v>
                </c:pt>
                <c:pt idx="315">
                  <c:v>254.51312769295032</c:v>
                </c:pt>
                <c:pt idx="316">
                  <c:v>255.23598000833101</c:v>
                </c:pt>
                <c:pt idx="317">
                  <c:v>255.9584829600665</c:v>
                </c:pt>
                <c:pt idx="318">
                  <c:v>256.68056059856599</c:v>
                </c:pt>
                <c:pt idx="319">
                  <c:v>257.40190024672103</c:v>
                </c:pt>
                <c:pt idx="320">
                  <c:v>258.12235877169735</c:v>
                </c:pt>
                <c:pt idx="321">
                  <c:v>258.8420605142046</c:v>
                </c:pt>
                <c:pt idx="322">
                  <c:v>259.5611634753717</c:v>
                </c:pt>
                <c:pt idx="323">
                  <c:v>260.27962306358847</c:v>
                </c:pt>
                <c:pt idx="324">
                  <c:v>260.99766372189237</c:v>
                </c:pt>
                <c:pt idx="325">
                  <c:v>261.71526248209051</c:v>
                </c:pt>
                <c:pt idx="326">
                  <c:v>262.4325577174431</c:v>
                </c:pt>
                <c:pt idx="327">
                  <c:v>263.14957647634697</c:v>
                </c:pt>
                <c:pt idx="328">
                  <c:v>263.86650823157925</c:v>
                </c:pt>
                <c:pt idx="329">
                  <c:v>264.58369630099332</c:v>
                </c:pt>
                <c:pt idx="330">
                  <c:v>265.30093038027269</c:v>
                </c:pt>
                <c:pt idx="331">
                  <c:v>266.01782924544989</c:v>
                </c:pt>
                <c:pt idx="332">
                  <c:v>266.73458402545839</c:v>
                </c:pt>
                <c:pt idx="333">
                  <c:v>267.45068153824269</c:v>
                </c:pt>
                <c:pt idx="334">
                  <c:v>268.16612542918892</c:v>
                </c:pt>
                <c:pt idx="335">
                  <c:v>268.8809244424167</c:v>
                </c:pt>
                <c:pt idx="336">
                  <c:v>269.59522875150935</c:v>
                </c:pt>
                <c:pt idx="337">
                  <c:v>270.3093006660726</c:v>
                </c:pt>
                <c:pt idx="338">
                  <c:v>271.02317137561141</c:v>
                </c:pt>
                <c:pt idx="339">
                  <c:v>271.7367025866763</c:v>
                </c:pt>
                <c:pt idx="340">
                  <c:v>272.4503833024126</c:v>
                </c:pt>
                <c:pt idx="341">
                  <c:v>273.16390444293643</c:v>
                </c:pt>
                <c:pt idx="342">
                  <c:v>273.87695917413674</c:v>
                </c:pt>
                <c:pt idx="343">
                  <c:v>274.58960712118051</c:v>
                </c:pt>
                <c:pt idx="344">
                  <c:v>275.30192040214342</c:v>
                </c:pt>
                <c:pt idx="345">
                  <c:v>276.01409370057206</c:v>
                </c:pt>
                <c:pt idx="346">
                  <c:v>276.72632776798713</c:v>
                </c:pt>
                <c:pt idx="347">
                  <c:v>277.43854040893478</c:v>
                </c:pt>
                <c:pt idx="348">
                  <c:v>278.15086524508564</c:v>
                </c:pt>
                <c:pt idx="349">
                  <c:v>278.86289136173957</c:v>
                </c:pt>
                <c:pt idx="350">
                  <c:v>279.5743202185613</c:v>
                </c:pt>
                <c:pt idx="351">
                  <c:v>280.28518032651641</c:v>
                </c:pt>
                <c:pt idx="352">
                  <c:v>280.99544393566725</c:v>
                </c:pt>
                <c:pt idx="353">
                  <c:v>281.70511461924428</c:v>
                </c:pt>
                <c:pt idx="354">
                  <c:v>282.41447922415745</c:v>
                </c:pt>
                <c:pt idx="355">
                  <c:v>283.12368839587288</c:v>
                </c:pt>
                <c:pt idx="356">
                  <c:v>283.83283740136466</c:v>
                </c:pt>
                <c:pt idx="357">
                  <c:v>284.54180257978527</c:v>
                </c:pt>
                <c:pt idx="358">
                  <c:v>285.25069907318209</c:v>
                </c:pt>
                <c:pt idx="359">
                  <c:v>285.95946012198038</c:v>
                </c:pt>
                <c:pt idx="360">
                  <c:v>286.6675626042657</c:v>
                </c:pt>
                <c:pt idx="361">
                  <c:v>287.37476846309926</c:v>
                </c:pt>
                <c:pt idx="362">
                  <c:v>288.08116775221492</c:v>
                </c:pt>
                <c:pt idx="363">
                  <c:v>288.78684973452471</c:v>
                </c:pt>
                <c:pt idx="364">
                  <c:v>289.49192693933503</c:v>
                </c:pt>
                <c:pt idx="365">
                  <c:v>290.19657560017697</c:v>
                </c:pt>
                <c:pt idx="366">
                  <c:v>290.90073982091877</c:v>
                </c:pt>
                <c:pt idx="367">
                  <c:v>291.60421453434702</c:v>
                </c:pt>
                <c:pt idx="368">
                  <c:v>292.30771370828614</c:v>
                </c:pt>
                <c:pt idx="369">
                  <c:v>293.01109166625565</c:v>
                </c:pt>
                <c:pt idx="370">
                  <c:v>293.71120720824632</c:v>
                </c:pt>
                <c:pt idx="371">
                  <c:v>294.40595984980024</c:v>
                </c:pt>
                <c:pt idx="372">
                  <c:v>295.09428611977518</c:v>
                </c:pt>
                <c:pt idx="373">
                  <c:v>295.77660548487273</c:v>
                </c:pt>
                <c:pt idx="374">
                  <c:v>296.45285324278484</c:v>
                </c:pt>
                <c:pt idx="375">
                  <c:v>297.12477514210042</c:v>
                </c:pt>
                <c:pt idx="376">
                  <c:v>297.7949278407919</c:v>
                </c:pt>
                <c:pt idx="377">
                  <c:v>298.46743965650319</c:v>
                </c:pt>
                <c:pt idx="378">
                  <c:v>299.14028051453232</c:v>
                </c:pt>
                <c:pt idx="379">
                  <c:v>299.81307120485235</c:v>
                </c:pt>
                <c:pt idx="380">
                  <c:v>300.48561307246064</c:v>
                </c:pt>
                <c:pt idx="381">
                  <c:v>301.15771362790247</c:v>
                </c:pt>
                <c:pt idx="382">
                  <c:v>301.82931690208744</c:v>
                </c:pt>
                <c:pt idx="383">
                  <c:v>302.50043874311416</c:v>
                </c:pt>
                <c:pt idx="384">
                  <c:v>303.17124146258044</c:v>
                </c:pt>
                <c:pt idx="385">
                  <c:v>303.84173757073728</c:v>
                </c:pt>
                <c:pt idx="386">
                  <c:v>304.51199841373926</c:v>
                </c:pt>
                <c:pt idx="387">
                  <c:v>305.18157848544666</c:v>
                </c:pt>
                <c:pt idx="388">
                  <c:v>305.8497805617323</c:v>
                </c:pt>
                <c:pt idx="389">
                  <c:v>306.51621564665123</c:v>
                </c:pt>
                <c:pt idx="390">
                  <c:v>307.18105960336703</c:v>
                </c:pt>
                <c:pt idx="391">
                  <c:v>307.84459592298214</c:v>
                </c:pt>
                <c:pt idx="392">
                  <c:v>308.50745412989187</c:v>
                </c:pt>
                <c:pt idx="393">
                  <c:v>309.17002812654943</c:v>
                </c:pt>
                <c:pt idx="394">
                  <c:v>309.83281026979733</c:v>
                </c:pt>
                <c:pt idx="395">
                  <c:v>310.49530737554261</c:v>
                </c:pt>
                <c:pt idx="396">
                  <c:v>311.1571647077472</c:v>
                </c:pt>
                <c:pt idx="397">
                  <c:v>311.81813319071244</c:v>
                </c:pt>
                <c:pt idx="398">
                  <c:v>312.47828814082516</c:v>
                </c:pt>
                <c:pt idx="399">
                  <c:v>313.13789389310347</c:v>
                </c:pt>
                <c:pt idx="400">
                  <c:v>313.79703669889943</c:v>
                </c:pt>
                <c:pt idx="401">
                  <c:v>314.45585021541916</c:v>
                </c:pt>
                <c:pt idx="402">
                  <c:v>315.11483278874812</c:v>
                </c:pt>
                <c:pt idx="403">
                  <c:v>315.77364888497658</c:v>
                </c:pt>
                <c:pt idx="404">
                  <c:v>316.43207192528581</c:v>
                </c:pt>
                <c:pt idx="405">
                  <c:v>317.08968517493901</c:v>
                </c:pt>
                <c:pt idx="406">
                  <c:v>317.74601321440269</c:v>
                </c:pt>
                <c:pt idx="407">
                  <c:v>318.40100169866804</c:v>
                </c:pt>
                <c:pt idx="408">
                  <c:v>319.05462755977544</c:v>
                </c:pt>
                <c:pt idx="409">
                  <c:v>319.70717884360732</c:v>
                </c:pt>
                <c:pt idx="410">
                  <c:v>320.35913371014612</c:v>
                </c:pt>
                <c:pt idx="411">
                  <c:v>321.01040619888602</c:v>
                </c:pt>
                <c:pt idx="412">
                  <c:v>321.6611800464969</c:v>
                </c:pt>
                <c:pt idx="413">
                  <c:v>322.31134091201642</c:v>
                </c:pt>
                <c:pt idx="414">
                  <c:v>322.96025424932077</c:v>
                </c:pt>
                <c:pt idx="415">
                  <c:v>323.6076041232966</c:v>
                </c:pt>
                <c:pt idx="416">
                  <c:v>324.25304124036671</c:v>
                </c:pt>
                <c:pt idx="417">
                  <c:v>324.89650268630845</c:v>
                </c:pt>
                <c:pt idx="418">
                  <c:v>325.5382387951106</c:v>
                </c:pt>
                <c:pt idx="419">
                  <c:v>326.17830671150364</c:v>
                </c:pt>
                <c:pt idx="420">
                  <c:v>326.81728298039314</c:v>
                </c:pt>
                <c:pt idx="421">
                  <c:v>327.45548825259527</c:v>
                </c:pt>
                <c:pt idx="422">
                  <c:v>328.09312539170486</c:v>
                </c:pt>
                <c:pt idx="423">
                  <c:v>328.73014342755886</c:v>
                </c:pt>
                <c:pt idx="424">
                  <c:v>329.36646697136393</c:v>
                </c:pt>
                <c:pt idx="425">
                  <c:v>330.00243358991798</c:v>
                </c:pt>
                <c:pt idx="426">
                  <c:v>330.63829711075601</c:v>
                </c:pt>
                <c:pt idx="427">
                  <c:v>331.27384658739084</c:v>
                </c:pt>
                <c:pt idx="428">
                  <c:v>331.90899065848492</c:v>
                </c:pt>
                <c:pt idx="429">
                  <c:v>332.54357202878236</c:v>
                </c:pt>
                <c:pt idx="430">
                  <c:v>333.17730121827992</c:v>
                </c:pt>
                <c:pt idx="431">
                  <c:v>333.80994256882838</c:v>
                </c:pt>
                <c:pt idx="432">
                  <c:v>334.44146899266866</c:v>
                </c:pt>
                <c:pt idx="433">
                  <c:v>335.07202495874958</c:v>
                </c:pt>
                <c:pt idx="434">
                  <c:v>335.70169999494652</c:v>
                </c:pt>
                <c:pt idx="435">
                  <c:v>336.33070368564609</c:v>
                </c:pt>
                <c:pt idx="436">
                  <c:v>336.95903990752123</c:v>
                </c:pt>
                <c:pt idx="437">
                  <c:v>337.58676690415547</c:v>
                </c:pt>
                <c:pt idx="438">
                  <c:v>338.21376310009936</c:v>
                </c:pt>
                <c:pt idx="439">
                  <c:v>338.84021046792662</c:v>
                </c:pt>
                <c:pt idx="440">
                  <c:v>339.46605145317687</c:v>
                </c:pt>
                <c:pt idx="441">
                  <c:v>340.09131613370232</c:v>
                </c:pt>
                <c:pt idx="442">
                  <c:v>340.71604475611548</c:v>
                </c:pt>
                <c:pt idx="443">
                  <c:v>341.34042979877898</c:v>
                </c:pt>
                <c:pt idx="444">
                  <c:v>341.96431109815097</c:v>
                </c:pt>
                <c:pt idx="445">
                  <c:v>342.58766407055003</c:v>
                </c:pt>
                <c:pt idx="446">
                  <c:v>343.2109022568078</c:v>
                </c:pt>
                <c:pt idx="447">
                  <c:v>343.83412358553579</c:v>
                </c:pt>
                <c:pt idx="448">
                  <c:v>344.45700978320934</c:v>
                </c:pt>
                <c:pt idx="449">
                  <c:v>345.07941345211088</c:v>
                </c:pt>
                <c:pt idx="450">
                  <c:v>345.70131999321381</c:v>
                </c:pt>
                <c:pt idx="451">
                  <c:v>97.137276909929</c:v>
                </c:pt>
              </c:numCache>
            </c:numRef>
          </c:yVal>
          <c:smooth val="0"/>
          <c:extLst>
            <c:ext xmlns:c16="http://schemas.microsoft.com/office/drawing/2014/chart" uri="{C3380CC4-5D6E-409C-BE32-E72D297353CC}">
              <c16:uniqueId val="{00000007-A290-4E27-8157-49BE6FA6129D}"/>
            </c:ext>
          </c:extLst>
        </c:ser>
        <c:ser>
          <c:idx val="4"/>
          <c:order val="4"/>
          <c:tx>
            <c:strRef>
              <c:f>'plt1'!$BL$7</c:f>
              <c:strCache>
                <c:ptCount val="1"/>
                <c:pt idx="0">
                  <c:v>eavg</c:v>
                </c:pt>
              </c:strCache>
            </c:strRef>
          </c:tx>
          <c:spPr>
            <a:ln w="19050" cap="rnd">
              <a:solidFill>
                <a:schemeClr val="tx1"/>
              </a:solidFill>
              <a:round/>
            </a:ln>
            <a:effectLst/>
          </c:spPr>
          <c:marker>
            <c:symbol val="none"/>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L$8:$BL$459</c:f>
              <c:numCache>
                <c:formatCode>General</c:formatCode>
                <c:ptCount val="452"/>
                <c:pt idx="51">
                  <c:v>1.5278328660304143</c:v>
                </c:pt>
                <c:pt idx="52">
                  <c:v>3.0559923589221367</c:v>
                </c:pt>
                <c:pt idx="53">
                  <c:v>4.5822136512605622</c:v>
                </c:pt>
                <c:pt idx="54">
                  <c:v>6.1048350740838462</c:v>
                </c:pt>
                <c:pt idx="55">
                  <c:v>7.6224849884566908</c:v>
                </c:pt>
                <c:pt idx="56">
                  <c:v>9.1341916996764549</c:v>
                </c:pt>
                <c:pt idx="57">
                  <c:v>10.639073083306172</c:v>
                </c:pt>
                <c:pt idx="58">
                  <c:v>12.135984382817945</c:v>
                </c:pt>
                <c:pt idx="59">
                  <c:v>13.623898531221652</c:v>
                </c:pt>
                <c:pt idx="60">
                  <c:v>15.102085997152832</c:v>
                </c:pt>
                <c:pt idx="61">
                  <c:v>16.570060007417677</c:v>
                </c:pt>
                <c:pt idx="62">
                  <c:v>18.027510427601275</c:v>
                </c:pt>
                <c:pt idx="63">
                  <c:v>19.474524681837948</c:v>
                </c:pt>
                <c:pt idx="64">
                  <c:v>20.911629354573478</c:v>
                </c:pt>
                <c:pt idx="65">
                  <c:v>22.339705851107531</c:v>
                </c:pt>
                <c:pt idx="66">
                  <c:v>23.759967364250784</c:v>
                </c:pt>
                <c:pt idx="67">
                  <c:v>25.173867646027933</c:v>
                </c:pt>
                <c:pt idx="68">
                  <c:v>26.581983081698009</c:v>
                </c:pt>
                <c:pt idx="69">
                  <c:v>27.984258037845748</c:v>
                </c:pt>
                <c:pt idx="70">
                  <c:v>29.380556918578712</c:v>
                </c:pt>
                <c:pt idx="71">
                  <c:v>30.77076916716301</c:v>
                </c:pt>
                <c:pt idx="72">
                  <c:v>32.154433149840607</c:v>
                </c:pt>
                <c:pt idx="73">
                  <c:v>33.530857090215314</c:v>
                </c:pt>
                <c:pt idx="74">
                  <c:v>34.899604888472155</c:v>
                </c:pt>
                <c:pt idx="75">
                  <c:v>36.2609411947194</c:v>
                </c:pt>
                <c:pt idx="76">
                  <c:v>37.61426124609568</c:v>
                </c:pt>
                <c:pt idx="77">
                  <c:v>38.957369049549449</c:v>
                </c:pt>
                <c:pt idx="78">
                  <c:v>40.287793410379557</c:v>
                </c:pt>
                <c:pt idx="79">
                  <c:v>41.604822807559586</c:v>
                </c:pt>
                <c:pt idx="80">
                  <c:v>42.908160557332323</c:v>
                </c:pt>
                <c:pt idx="81">
                  <c:v>44.195211729188557</c:v>
                </c:pt>
                <c:pt idx="82">
                  <c:v>45.464611889476643</c:v>
                </c:pt>
                <c:pt idx="83">
                  <c:v>46.714218071637141</c:v>
                </c:pt>
                <c:pt idx="84">
                  <c:v>47.944630109338981</c:v>
                </c:pt>
                <c:pt idx="85">
                  <c:v>49.159859262506444</c:v>
                </c:pt>
                <c:pt idx="86">
                  <c:v>50.364034829883323</c:v>
                </c:pt>
                <c:pt idx="87">
                  <c:v>51.556208022176889</c:v>
                </c:pt>
                <c:pt idx="88">
                  <c:v>52.73735609158372</c:v>
                </c:pt>
                <c:pt idx="89">
                  <c:v>53.910593276144915</c:v>
                </c:pt>
                <c:pt idx="90">
                  <c:v>55.081433236738377</c:v>
                </c:pt>
                <c:pt idx="91">
                  <c:v>56.24823306512922</c:v>
                </c:pt>
                <c:pt idx="92">
                  <c:v>57.410667185749347</c:v>
                </c:pt>
                <c:pt idx="93">
                  <c:v>58.568328723204687</c:v>
                </c:pt>
                <c:pt idx="94">
                  <c:v>59.72118980155841</c:v>
                </c:pt>
                <c:pt idx="95">
                  <c:v>60.868849793032972</c:v>
                </c:pt>
                <c:pt idx="96">
                  <c:v>62.010986441253564</c:v>
                </c:pt>
                <c:pt idx="97">
                  <c:v>63.14741519679837</c:v>
                </c:pt>
                <c:pt idx="98">
                  <c:v>64.278132620126101</c:v>
                </c:pt>
                <c:pt idx="99">
                  <c:v>65.403276270278795</c:v>
                </c:pt>
                <c:pt idx="100">
                  <c:v>66.523052942510731</c:v>
                </c:pt>
                <c:pt idx="101">
                  <c:v>67.637666151363277</c:v>
                </c:pt>
                <c:pt idx="102">
                  <c:v>68.747586222529776</c:v>
                </c:pt>
                <c:pt idx="103">
                  <c:v>69.853130790369988</c:v>
                </c:pt>
                <c:pt idx="104">
                  <c:v>70.954482514198602</c:v>
                </c:pt>
                <c:pt idx="105">
                  <c:v>72.051805695232176</c:v>
                </c:pt>
                <c:pt idx="106">
                  <c:v>73.145233867975506</c:v>
                </c:pt>
                <c:pt idx="107">
                  <c:v>74.234863132649252</c:v>
                </c:pt>
                <c:pt idx="108">
                  <c:v>75.321375673074812</c:v>
                </c:pt>
                <c:pt idx="109">
                  <c:v>76.403667841841681</c:v>
                </c:pt>
                <c:pt idx="110">
                  <c:v>77.48115585366493</c:v>
                </c:pt>
                <c:pt idx="111">
                  <c:v>78.553489886114477</c:v>
                </c:pt>
                <c:pt idx="112">
                  <c:v>79.619633626282067</c:v>
                </c:pt>
                <c:pt idx="113">
                  <c:v>80.678282482975746</c:v>
                </c:pt>
                <c:pt idx="114">
                  <c:v>81.728874966041559</c:v>
                </c:pt>
                <c:pt idx="115">
                  <c:v>82.772002180737431</c:v>
                </c:pt>
                <c:pt idx="116">
                  <c:v>83.808959604415818</c:v>
                </c:pt>
                <c:pt idx="117">
                  <c:v>84.840844416973866</c:v>
                </c:pt>
                <c:pt idx="118">
                  <c:v>85.868110417675325</c:v>
                </c:pt>
                <c:pt idx="119">
                  <c:v>86.891918117087485</c:v>
                </c:pt>
                <c:pt idx="120">
                  <c:v>87.912452158037624</c:v>
                </c:pt>
                <c:pt idx="121">
                  <c:v>88.929836786140726</c:v>
                </c:pt>
                <c:pt idx="122">
                  <c:v>89.946790794668786</c:v>
                </c:pt>
                <c:pt idx="123">
                  <c:v>90.958962764986424</c:v>
                </c:pt>
                <c:pt idx="124">
                  <c:v>91.96508727256942</c:v>
                </c:pt>
                <c:pt idx="125">
                  <c:v>92.961980992996018</c:v>
                </c:pt>
                <c:pt idx="126">
                  <c:v>93.947394783074969</c:v>
                </c:pt>
                <c:pt idx="127">
                  <c:v>94.922276427310251</c:v>
                </c:pt>
                <c:pt idx="128">
                  <c:v>95.886741903319177</c:v>
                </c:pt>
                <c:pt idx="129">
                  <c:v>96.83944540802672</c:v>
                </c:pt>
                <c:pt idx="130">
                  <c:v>97.77743468551374</c:v>
                </c:pt>
                <c:pt idx="131">
                  <c:v>98.700733699946525</c:v>
                </c:pt>
                <c:pt idx="132">
                  <c:v>99.612194006053514</c:v>
                </c:pt>
                <c:pt idx="133">
                  <c:v>100.51787565468769</c:v>
                </c:pt>
                <c:pt idx="134">
                  <c:v>101.42588908984375</c:v>
                </c:pt>
                <c:pt idx="135">
                  <c:v>102.3318907478003</c:v>
                </c:pt>
                <c:pt idx="136">
                  <c:v>103.23551106098577</c:v>
                </c:pt>
                <c:pt idx="137">
                  <c:v>104.13639906350697</c:v>
                </c:pt>
                <c:pt idx="138">
                  <c:v>105.03437005494077</c:v>
                </c:pt>
                <c:pt idx="139">
                  <c:v>105.92924651950293</c:v>
                </c:pt>
                <c:pt idx="140">
                  <c:v>106.82092987891446</c:v>
                </c:pt>
                <c:pt idx="141">
                  <c:v>107.70919561129776</c:v>
                </c:pt>
                <c:pt idx="142">
                  <c:v>108.59421151520174</c:v>
                </c:pt>
                <c:pt idx="143">
                  <c:v>109.47622119704096</c:v>
                </c:pt>
                <c:pt idx="144">
                  <c:v>110.35521980475994</c:v>
                </c:pt>
                <c:pt idx="145">
                  <c:v>111.23103862008163</c:v>
                </c:pt>
                <c:pt idx="146">
                  <c:v>112.1031395674282</c:v>
                </c:pt>
                <c:pt idx="147">
                  <c:v>112.97050104025608</c:v>
                </c:pt>
                <c:pt idx="148">
                  <c:v>113.8322572984333</c:v>
                </c:pt>
                <c:pt idx="149">
                  <c:v>114.68812786338827</c:v>
                </c:pt>
                <c:pt idx="150">
                  <c:v>115.53851773080402</c:v>
                </c:pt>
                <c:pt idx="151">
                  <c:v>116.38398296332346</c:v>
                </c:pt>
                <c:pt idx="152">
                  <c:v>117.22534490764109</c:v>
                </c:pt>
                <c:pt idx="153">
                  <c:v>118.06340181276342</c:v>
                </c:pt>
                <c:pt idx="154">
                  <c:v>118.89902747652648</c:v>
                </c:pt>
                <c:pt idx="155">
                  <c:v>119.73191608963394</c:v>
                </c:pt>
                <c:pt idx="156">
                  <c:v>120.56195997254137</c:v>
                </c:pt>
                <c:pt idx="157">
                  <c:v>121.38936774895824</c:v>
                </c:pt>
                <c:pt idx="158">
                  <c:v>122.21424732211523</c:v>
                </c:pt>
                <c:pt idx="159">
                  <c:v>123.03651081049627</c:v>
                </c:pt>
                <c:pt idx="160">
                  <c:v>123.8565120783889</c:v>
                </c:pt>
                <c:pt idx="161">
                  <c:v>124.67378283029096</c:v>
                </c:pt>
                <c:pt idx="162">
                  <c:v>125.48741719358354</c:v>
                </c:pt>
                <c:pt idx="163">
                  <c:v>126.29666916979981</c:v>
                </c:pt>
                <c:pt idx="164">
                  <c:v>127.10146925665143</c:v>
                </c:pt>
                <c:pt idx="165">
                  <c:v>127.90226044620992</c:v>
                </c:pt>
                <c:pt idx="166">
                  <c:v>128.69915864290331</c:v>
                </c:pt>
                <c:pt idx="167">
                  <c:v>129.49302291939458</c:v>
                </c:pt>
                <c:pt idx="168">
                  <c:v>130.28480969427252</c:v>
                </c:pt>
                <c:pt idx="169">
                  <c:v>131.0755182120086</c:v>
                </c:pt>
                <c:pt idx="170">
                  <c:v>131.86465427698619</c:v>
                </c:pt>
                <c:pt idx="171">
                  <c:v>132.65204569185002</c:v>
                </c:pt>
                <c:pt idx="172">
                  <c:v>133.43752589883476</c:v>
                </c:pt>
                <c:pt idx="173">
                  <c:v>134.220951259462</c:v>
                </c:pt>
                <c:pt idx="174">
                  <c:v>135.00203137648046</c:v>
                </c:pt>
                <c:pt idx="175">
                  <c:v>135.78053071904907</c:v>
                </c:pt>
                <c:pt idx="176">
                  <c:v>136.55635637941347</c:v>
                </c:pt>
                <c:pt idx="177">
                  <c:v>137.32974957261936</c:v>
                </c:pt>
                <c:pt idx="178">
                  <c:v>138.1010637941032</c:v>
                </c:pt>
                <c:pt idx="179">
                  <c:v>138.87077361406062</c:v>
                </c:pt>
                <c:pt idx="180">
                  <c:v>139.63926015536143</c:v>
                </c:pt>
                <c:pt idx="181">
                  <c:v>140.40660504904415</c:v>
                </c:pt>
                <c:pt idx="182">
                  <c:v>141.17249331413183</c:v>
                </c:pt>
                <c:pt idx="183">
                  <c:v>141.93668687150901</c:v>
                </c:pt>
                <c:pt idx="184">
                  <c:v>142.69891513110286</c:v>
                </c:pt>
                <c:pt idx="185">
                  <c:v>143.45892653253361</c:v>
                </c:pt>
                <c:pt idx="186">
                  <c:v>144.21668020841318</c:v>
                </c:pt>
                <c:pt idx="187">
                  <c:v>144.97239027663048</c:v>
                </c:pt>
                <c:pt idx="188">
                  <c:v>145.72639886039352</c:v>
                </c:pt>
                <c:pt idx="189">
                  <c:v>146.4789154136937</c:v>
                </c:pt>
                <c:pt idx="190">
                  <c:v>147.23010000544051</c:v>
                </c:pt>
                <c:pt idx="191">
                  <c:v>147.9801189745435</c:v>
                </c:pt>
                <c:pt idx="192">
                  <c:v>148.72894739145156</c:v>
                </c:pt>
                <c:pt idx="193">
                  <c:v>149.47650145688064</c:v>
                </c:pt>
                <c:pt idx="194">
                  <c:v>150.22364657677909</c:v>
                </c:pt>
                <c:pt idx="195">
                  <c:v>150.96891731693273</c:v>
                </c:pt>
                <c:pt idx="196">
                  <c:v>151.71153917093176</c:v>
                </c:pt>
                <c:pt idx="197">
                  <c:v>152.45081312614693</c:v>
                </c:pt>
                <c:pt idx="198">
                  <c:v>153.18692311702037</c:v>
                </c:pt>
                <c:pt idx="199">
                  <c:v>153.91968058056486</c:v>
                </c:pt>
                <c:pt idx="200">
                  <c:v>154.64934624208308</c:v>
                </c:pt>
                <c:pt idx="201">
                  <c:v>155.37654226923493</c:v>
                </c:pt>
                <c:pt idx="202">
                  <c:v>156.10227067189021</c:v>
                </c:pt>
                <c:pt idx="203">
                  <c:v>156.82749452028565</c:v>
                </c:pt>
                <c:pt idx="204">
                  <c:v>157.5512513678421</c:v>
                </c:pt>
                <c:pt idx="205">
                  <c:v>158.27354714919144</c:v>
                </c:pt>
                <c:pt idx="206">
                  <c:v>158.99445086584552</c:v>
                </c:pt>
                <c:pt idx="207">
                  <c:v>159.71400227718553</c:v>
                </c:pt>
                <c:pt idx="208">
                  <c:v>160.43220336364791</c:v>
                </c:pt>
                <c:pt idx="209">
                  <c:v>161.14898949334818</c:v>
                </c:pt>
                <c:pt idx="210">
                  <c:v>161.86464970778763</c:v>
                </c:pt>
                <c:pt idx="211">
                  <c:v>162.57935359652555</c:v>
                </c:pt>
                <c:pt idx="212">
                  <c:v>163.29324770729437</c:v>
                </c:pt>
                <c:pt idx="213">
                  <c:v>164.0062681021071</c:v>
                </c:pt>
                <c:pt idx="214">
                  <c:v>164.71834897026073</c:v>
                </c:pt>
                <c:pt idx="215">
                  <c:v>165.42938423153529</c:v>
                </c:pt>
                <c:pt idx="216">
                  <c:v>166.1391909988873</c:v>
                </c:pt>
                <c:pt idx="217">
                  <c:v>166.8477226926689</c:v>
                </c:pt>
                <c:pt idx="218">
                  <c:v>167.5550432498257</c:v>
                </c:pt>
                <c:pt idx="219">
                  <c:v>168.26121224012962</c:v>
                </c:pt>
                <c:pt idx="220">
                  <c:v>168.96624090557137</c:v>
                </c:pt>
                <c:pt idx="221">
                  <c:v>169.67008375486307</c:v>
                </c:pt>
                <c:pt idx="222">
                  <c:v>170.37270598033149</c:v>
                </c:pt>
                <c:pt idx="223">
                  <c:v>171.07394610216792</c:v>
                </c:pt>
                <c:pt idx="224">
                  <c:v>171.77359032519627</c:v>
                </c:pt>
                <c:pt idx="225">
                  <c:v>172.47165740339685</c:v>
                </c:pt>
                <c:pt idx="226">
                  <c:v>173.16814886148467</c:v>
                </c:pt>
                <c:pt idx="227">
                  <c:v>173.86304860048878</c:v>
                </c:pt>
                <c:pt idx="228">
                  <c:v>174.55634709551879</c:v>
                </c:pt>
                <c:pt idx="229">
                  <c:v>175.24811603192433</c:v>
                </c:pt>
                <c:pt idx="230">
                  <c:v>175.93850495825308</c:v>
                </c:pt>
                <c:pt idx="231">
                  <c:v>176.62743024351218</c:v>
                </c:pt>
                <c:pt idx="232">
                  <c:v>177.31467514593874</c:v>
                </c:pt>
                <c:pt idx="233">
                  <c:v>178.00018039091148</c:v>
                </c:pt>
                <c:pt idx="234">
                  <c:v>178.6839171503895</c:v>
                </c:pt>
                <c:pt idx="235">
                  <c:v>179.36588551016433</c:v>
                </c:pt>
                <c:pt idx="236">
                  <c:v>180.04606581883434</c:v>
                </c:pt>
                <c:pt idx="237">
                  <c:v>180.72464690240696</c:v>
                </c:pt>
                <c:pt idx="238">
                  <c:v>181.40183504352618</c:v>
                </c:pt>
                <c:pt idx="239">
                  <c:v>182.0777187304744</c:v>
                </c:pt>
                <c:pt idx="240">
                  <c:v>182.75233397531764</c:v>
                </c:pt>
                <c:pt idx="241">
                  <c:v>183.42571303164507</c:v>
                </c:pt>
                <c:pt idx="242">
                  <c:v>184.09783595640346</c:v>
                </c:pt>
                <c:pt idx="243">
                  <c:v>184.76864525617174</c:v>
                </c:pt>
                <c:pt idx="244">
                  <c:v>185.43806310555161</c:v>
                </c:pt>
                <c:pt idx="245">
                  <c:v>186.10612078347108</c:v>
                </c:pt>
                <c:pt idx="246">
                  <c:v>186.77277644083486</c:v>
                </c:pt>
                <c:pt idx="247">
                  <c:v>187.43815245764816</c:v>
                </c:pt>
                <c:pt idx="248">
                  <c:v>188.10217522101414</c:v>
                </c:pt>
                <c:pt idx="249">
                  <c:v>188.76447376269925</c:v>
                </c:pt>
                <c:pt idx="250">
                  <c:v>189.4246713918964</c:v>
                </c:pt>
                <c:pt idx="251">
                  <c:v>190.0825927510127</c:v>
                </c:pt>
                <c:pt idx="252">
                  <c:v>190.73829705913522</c:v>
                </c:pt>
                <c:pt idx="253">
                  <c:v>191.39197628427323</c:v>
                </c:pt>
                <c:pt idx="254">
                  <c:v>192.04377354723076</c:v>
                </c:pt>
                <c:pt idx="255">
                  <c:v>192.69389306089249</c:v>
                </c:pt>
                <c:pt idx="256">
                  <c:v>193.34240305486597</c:v>
                </c:pt>
                <c:pt idx="257">
                  <c:v>193.98939048111879</c:v>
                </c:pt>
                <c:pt idx="258">
                  <c:v>194.6347049492995</c:v>
                </c:pt>
                <c:pt idx="259">
                  <c:v>195.27756821657255</c:v>
                </c:pt>
                <c:pt idx="260">
                  <c:v>195.91768943123975</c:v>
                </c:pt>
                <c:pt idx="261">
                  <c:v>196.55487488101178</c:v>
                </c:pt>
                <c:pt idx="262">
                  <c:v>197.18916276554714</c:v>
                </c:pt>
                <c:pt idx="263">
                  <c:v>197.82056116261813</c:v>
                </c:pt>
                <c:pt idx="264">
                  <c:v>198.44949274919387</c:v>
                </c:pt>
                <c:pt idx="265">
                  <c:v>199.07658190997955</c:v>
                </c:pt>
                <c:pt idx="266">
                  <c:v>199.70282772568146</c:v>
                </c:pt>
                <c:pt idx="267">
                  <c:v>200.32777967075131</c:v>
                </c:pt>
                <c:pt idx="268">
                  <c:v>200.95170057869174</c:v>
                </c:pt>
                <c:pt idx="269">
                  <c:v>201.57453474388541</c:v>
                </c:pt>
                <c:pt idx="270">
                  <c:v>202.19577952194277</c:v>
                </c:pt>
                <c:pt idx="271">
                  <c:v>202.8152699115216</c:v>
                </c:pt>
                <c:pt idx="272">
                  <c:v>203.43273290811325</c:v>
                </c:pt>
                <c:pt idx="273">
                  <c:v>204.04799753194328</c:v>
                </c:pt>
                <c:pt idx="274">
                  <c:v>204.66104665159494</c:v>
                </c:pt>
                <c:pt idx="275">
                  <c:v>205.27187582092822</c:v>
                </c:pt>
                <c:pt idx="276">
                  <c:v>205.88083921098001</c:v>
                </c:pt>
                <c:pt idx="277">
                  <c:v>206.48831036098929</c:v>
                </c:pt>
                <c:pt idx="278">
                  <c:v>207.09412601948262</c:v>
                </c:pt>
                <c:pt idx="279">
                  <c:v>207.69843608455227</c:v>
                </c:pt>
                <c:pt idx="280">
                  <c:v>208.30134359602906</c:v>
                </c:pt>
                <c:pt idx="281">
                  <c:v>208.90293688418907</c:v>
                </c:pt>
                <c:pt idx="282">
                  <c:v>209.50323546892048</c:v>
                </c:pt>
                <c:pt idx="283">
                  <c:v>210.10219684162476</c:v>
                </c:pt>
                <c:pt idx="284">
                  <c:v>210.69992434734775</c:v>
                </c:pt>
                <c:pt idx="285">
                  <c:v>211.29651656797367</c:v>
                </c:pt>
                <c:pt idx="286">
                  <c:v>211.89191952546429</c:v>
                </c:pt>
                <c:pt idx="287">
                  <c:v>212.48611280034197</c:v>
                </c:pt>
                <c:pt idx="288">
                  <c:v>213.07913950777868</c:v>
                </c:pt>
                <c:pt idx="289">
                  <c:v>213.67097333539098</c:v>
                </c:pt>
                <c:pt idx="290">
                  <c:v>214.26148938142359</c:v>
                </c:pt>
                <c:pt idx="291">
                  <c:v>214.85045809144782</c:v>
                </c:pt>
                <c:pt idx="292">
                  <c:v>215.4378277731866</c:v>
                </c:pt>
                <c:pt idx="293">
                  <c:v>216.02363274801945</c:v>
                </c:pt>
                <c:pt idx="294">
                  <c:v>216.60784665554837</c:v>
                </c:pt>
                <c:pt idx="295">
                  <c:v>217.19067002255414</c:v>
                </c:pt>
                <c:pt idx="296">
                  <c:v>217.77232537008797</c:v>
                </c:pt>
                <c:pt idx="297">
                  <c:v>218.35302998496635</c:v>
                </c:pt>
                <c:pt idx="298">
                  <c:v>218.93326805652322</c:v>
                </c:pt>
                <c:pt idx="299">
                  <c:v>219.51238757574012</c:v>
                </c:pt>
                <c:pt idx="300">
                  <c:v>220.08967417451643</c:v>
                </c:pt>
                <c:pt idx="301">
                  <c:v>220.6646648244697</c:v>
                </c:pt>
                <c:pt idx="302">
                  <c:v>221.23713688151167</c:v>
                </c:pt>
                <c:pt idx="303">
                  <c:v>221.80696915791876</c:v>
                </c:pt>
                <c:pt idx="304">
                  <c:v>222.37431813585292</c:v>
                </c:pt>
                <c:pt idx="305">
                  <c:v>222.93983324308647</c:v>
                </c:pt>
                <c:pt idx="306">
                  <c:v>223.50461877369372</c:v>
                </c:pt>
                <c:pt idx="307">
                  <c:v>224.0683268585733</c:v>
                </c:pt>
                <c:pt idx="308">
                  <c:v>224.63005331801975</c:v>
                </c:pt>
                <c:pt idx="309">
                  <c:v>225.1894909399966</c:v>
                </c:pt>
                <c:pt idx="310">
                  <c:v>225.74693756149645</c:v>
                </c:pt>
                <c:pt idx="311">
                  <c:v>226.30210496776888</c:v>
                </c:pt>
                <c:pt idx="312">
                  <c:v>226.85529515578759</c:v>
                </c:pt>
                <c:pt idx="313">
                  <c:v>227.40682516778585</c:v>
                </c:pt>
                <c:pt idx="314">
                  <c:v>227.95772681776174</c:v>
                </c:pt>
                <c:pt idx="315">
                  <c:v>228.50817326886138</c:v>
                </c:pt>
                <c:pt idx="316">
                  <c:v>229.05731501500784</c:v>
                </c:pt>
                <c:pt idx="317">
                  <c:v>229.60456841567509</c:v>
                </c:pt>
                <c:pt idx="318">
                  <c:v>230.14947924853021</c:v>
                </c:pt>
                <c:pt idx="319">
                  <c:v>230.69198453481519</c:v>
                </c:pt>
                <c:pt idx="320">
                  <c:v>231.23218262233533</c:v>
                </c:pt>
                <c:pt idx="321">
                  <c:v>231.769845940892</c:v>
                </c:pt>
                <c:pt idx="322">
                  <c:v>232.30586964721167</c:v>
                </c:pt>
                <c:pt idx="323">
                  <c:v>232.8410178806989</c:v>
                </c:pt>
                <c:pt idx="324">
                  <c:v>233.37587518797108</c:v>
                </c:pt>
                <c:pt idx="325">
                  <c:v>233.90915858702803</c:v>
                </c:pt>
                <c:pt idx="326">
                  <c:v>234.44073461375575</c:v>
                </c:pt>
                <c:pt idx="327">
                  <c:v>234.97056891788765</c:v>
                </c:pt>
                <c:pt idx="328">
                  <c:v>235.49869660583693</c:v>
                </c:pt>
                <c:pt idx="329">
                  <c:v>236.0254374814435</c:v>
                </c:pt>
                <c:pt idx="330">
                  <c:v>236.55107591624648</c:v>
                </c:pt>
                <c:pt idx="331">
                  <c:v>237.07593531644065</c:v>
                </c:pt>
                <c:pt idx="332">
                  <c:v>237.59991934601626</c:v>
                </c:pt>
                <c:pt idx="333">
                  <c:v>238.12295536782881</c:v>
                </c:pt>
                <c:pt idx="334">
                  <c:v>238.64505288935865</c:v>
                </c:pt>
                <c:pt idx="335">
                  <c:v>239.16630164044591</c:v>
                </c:pt>
                <c:pt idx="336">
                  <c:v>239.68670324726375</c:v>
                </c:pt>
                <c:pt idx="337">
                  <c:v>240.20638070288754</c:v>
                </c:pt>
                <c:pt idx="338">
                  <c:v>240.72531804804962</c:v>
                </c:pt>
                <c:pt idx="339">
                  <c:v>241.24354165750614</c:v>
                </c:pt>
                <c:pt idx="340">
                  <c:v>241.76123090224206</c:v>
                </c:pt>
                <c:pt idx="341">
                  <c:v>242.27830867622819</c:v>
                </c:pt>
                <c:pt idx="342">
                  <c:v>242.79470310067549</c:v>
                </c:pt>
                <c:pt idx="343">
                  <c:v>243.31040339842161</c:v>
                </c:pt>
                <c:pt idx="344">
                  <c:v>243.8253239631324</c:v>
                </c:pt>
                <c:pt idx="345">
                  <c:v>244.33943713757986</c:v>
                </c:pt>
                <c:pt idx="346">
                  <c:v>244.85274938145906</c:v>
                </c:pt>
                <c:pt idx="347">
                  <c:v>245.36530766544311</c:v>
                </c:pt>
                <c:pt idx="348">
                  <c:v>245.87724814300921</c:v>
                </c:pt>
                <c:pt idx="349">
                  <c:v>246.38837089027524</c:v>
                </c:pt>
                <c:pt idx="350">
                  <c:v>246.89864181707119</c:v>
                </c:pt>
                <c:pt idx="351">
                  <c:v>247.40807530365058</c:v>
                </c:pt>
                <c:pt idx="352">
                  <c:v>247.9166717299027</c:v>
                </c:pt>
                <c:pt idx="353">
                  <c:v>248.4243536026961</c:v>
                </c:pt>
                <c:pt idx="354">
                  <c:v>248.93120147212355</c:v>
                </c:pt>
                <c:pt idx="355">
                  <c:v>249.43729576251951</c:v>
                </c:pt>
                <c:pt idx="356">
                  <c:v>249.94268000520646</c:v>
                </c:pt>
                <c:pt idx="357">
                  <c:v>250.44730933269105</c:v>
                </c:pt>
                <c:pt idx="358">
                  <c:v>250.95126372567728</c:v>
                </c:pt>
                <c:pt idx="359">
                  <c:v>251.45457872111899</c:v>
                </c:pt>
                <c:pt idx="360">
                  <c:v>251.95713767978489</c:v>
                </c:pt>
                <c:pt idx="361">
                  <c:v>252.45921486371674</c:v>
                </c:pt>
                <c:pt idx="362">
                  <c:v>252.96066227100303</c:v>
                </c:pt>
                <c:pt idx="363">
                  <c:v>253.46064644097873</c:v>
                </c:pt>
                <c:pt idx="364">
                  <c:v>253.95841747968743</c:v>
                </c:pt>
                <c:pt idx="365">
                  <c:v>254.45354627522795</c:v>
                </c:pt>
                <c:pt idx="366">
                  <c:v>254.94610917570395</c:v>
                </c:pt>
                <c:pt idx="367">
                  <c:v>255.4358011122805</c:v>
                </c:pt>
                <c:pt idx="368">
                  <c:v>255.92323100730516</c:v>
                </c:pt>
                <c:pt idx="369">
                  <c:v>256.4090149462171</c:v>
                </c:pt>
                <c:pt idx="370">
                  <c:v>256.89346474412321</c:v>
                </c:pt>
                <c:pt idx="371">
                  <c:v>257.37590649769027</c:v>
                </c:pt>
                <c:pt idx="372">
                  <c:v>257.85585148586591</c:v>
                </c:pt>
                <c:pt idx="373">
                  <c:v>258.33329149432421</c:v>
                </c:pt>
                <c:pt idx="374">
                  <c:v>258.80812153479093</c:v>
                </c:pt>
                <c:pt idx="375">
                  <c:v>259.28077331975481</c:v>
                </c:pt>
                <c:pt idx="376">
                  <c:v>259.75201597612698</c:v>
                </c:pt>
                <c:pt idx="377">
                  <c:v>260.22304637158919</c:v>
                </c:pt>
                <c:pt idx="378">
                  <c:v>260.69346412422652</c:v>
                </c:pt>
                <c:pt idx="379">
                  <c:v>261.16327193546135</c:v>
                </c:pt>
                <c:pt idx="380">
                  <c:v>261.63243464086605</c:v>
                </c:pt>
                <c:pt idx="381">
                  <c:v>262.10091257843976</c:v>
                </c:pt>
                <c:pt idx="382">
                  <c:v>262.56870682192738</c:v>
                </c:pt>
                <c:pt idx="383">
                  <c:v>263.0358375434933</c:v>
                </c:pt>
                <c:pt idx="384">
                  <c:v>263.50233766380069</c:v>
                </c:pt>
                <c:pt idx="385">
                  <c:v>263.96830848063354</c:v>
                </c:pt>
                <c:pt idx="386">
                  <c:v>264.43381101269159</c:v>
                </c:pt>
                <c:pt idx="387">
                  <c:v>264.89870754282884</c:v>
                </c:pt>
                <c:pt idx="388">
                  <c:v>265.36279592615028</c:v>
                </c:pt>
                <c:pt idx="389">
                  <c:v>265.82604938454165</c:v>
                </c:pt>
                <c:pt idx="390">
                  <c:v>266.28848376812886</c:v>
                </c:pt>
                <c:pt idx="391">
                  <c:v>266.750151797934</c:v>
                </c:pt>
                <c:pt idx="392">
                  <c:v>267.21115897845175</c:v>
                </c:pt>
                <c:pt idx="393">
                  <c:v>267.67163745474716</c:v>
                </c:pt>
                <c:pt idx="394">
                  <c:v>268.13173934630282</c:v>
                </c:pt>
                <c:pt idx="395">
                  <c:v>268.59139613859742</c:v>
                </c:pt>
                <c:pt idx="396">
                  <c:v>269.05058291689772</c:v>
                </c:pt>
                <c:pt idx="397">
                  <c:v>269.50918395337237</c:v>
                </c:pt>
                <c:pt idx="398">
                  <c:v>269.96719137312817</c:v>
                </c:pt>
                <c:pt idx="399">
                  <c:v>270.42469900015817</c:v>
                </c:pt>
                <c:pt idx="400">
                  <c:v>270.88158937679759</c:v>
                </c:pt>
                <c:pt idx="401">
                  <c:v>271.33784168216704</c:v>
                </c:pt>
                <c:pt idx="402">
                  <c:v>271.79364324625908</c:v>
                </c:pt>
                <c:pt idx="403">
                  <c:v>272.24895324141625</c:v>
                </c:pt>
                <c:pt idx="404">
                  <c:v>272.7037589944054</c:v>
                </c:pt>
                <c:pt idx="405">
                  <c:v>273.15790892356983</c:v>
                </c:pt>
                <c:pt idx="406">
                  <c:v>273.61132731446401</c:v>
                </c:pt>
                <c:pt idx="407">
                  <c:v>274.06394520235187</c:v>
                </c:pt>
                <c:pt idx="408">
                  <c:v>274.51573435149891</c:v>
                </c:pt>
                <c:pt idx="409">
                  <c:v>274.96685454415348</c:v>
                </c:pt>
                <c:pt idx="410">
                  <c:v>275.41746215497091</c:v>
                </c:pt>
                <c:pt idx="411">
                  <c:v>275.86758936312526</c:v>
                </c:pt>
                <c:pt idx="412">
                  <c:v>276.31863165284045</c:v>
                </c:pt>
                <c:pt idx="413">
                  <c:v>276.76873856490602</c:v>
                </c:pt>
                <c:pt idx="414">
                  <c:v>277.2166997468135</c:v>
                </c:pt>
                <c:pt idx="415">
                  <c:v>277.66136452874906</c:v>
                </c:pt>
                <c:pt idx="416">
                  <c:v>278.10223181991745</c:v>
                </c:pt>
                <c:pt idx="417">
                  <c:v>278.54015495188963</c:v>
                </c:pt>
                <c:pt idx="418">
                  <c:v>278.97606091687874</c:v>
                </c:pt>
                <c:pt idx="419">
                  <c:v>279.40827951950462</c:v>
                </c:pt>
                <c:pt idx="420">
                  <c:v>279.83934690180649</c:v>
                </c:pt>
                <c:pt idx="421">
                  <c:v>280.27208820935209</c:v>
                </c:pt>
                <c:pt idx="422">
                  <c:v>280.70463791727258</c:v>
                </c:pt>
                <c:pt idx="423">
                  <c:v>281.13672798342145</c:v>
                </c:pt>
                <c:pt idx="424">
                  <c:v>281.56843095644689</c:v>
                </c:pt>
                <c:pt idx="425">
                  <c:v>281.99991808499863</c:v>
                </c:pt>
                <c:pt idx="426">
                  <c:v>282.43111491608454</c:v>
                </c:pt>
                <c:pt idx="427">
                  <c:v>282.86189643985421</c:v>
                </c:pt>
                <c:pt idx="428">
                  <c:v>283.29222606665246</c:v>
                </c:pt>
                <c:pt idx="429">
                  <c:v>283.72210047771193</c:v>
                </c:pt>
                <c:pt idx="430">
                  <c:v>284.15147963311722</c:v>
                </c:pt>
                <c:pt idx="431">
                  <c:v>284.58031183188848</c:v>
                </c:pt>
                <c:pt idx="432">
                  <c:v>285.00861936502662</c:v>
                </c:pt>
                <c:pt idx="433">
                  <c:v>285.43651650333919</c:v>
                </c:pt>
                <c:pt idx="434">
                  <c:v>285.86385571267977</c:v>
                </c:pt>
                <c:pt idx="435">
                  <c:v>286.29065125125311</c:v>
                </c:pt>
                <c:pt idx="436">
                  <c:v>286.7168991979155</c:v>
                </c:pt>
                <c:pt idx="437">
                  <c:v>287.14262742015734</c:v>
                </c:pt>
                <c:pt idx="438">
                  <c:v>287.56779267193969</c:v>
                </c:pt>
                <c:pt idx="439">
                  <c:v>287.99239761669594</c:v>
                </c:pt>
                <c:pt idx="440">
                  <c:v>288.41651482171676</c:v>
                </c:pt>
                <c:pt idx="441">
                  <c:v>288.84050206390503</c:v>
                </c:pt>
                <c:pt idx="442">
                  <c:v>289.26403708574799</c:v>
                </c:pt>
                <c:pt idx="443">
                  <c:v>289.68656263731248</c:v>
                </c:pt>
                <c:pt idx="444">
                  <c:v>290.10754790722376</c:v>
                </c:pt>
                <c:pt idx="445">
                  <c:v>290.52684813307224</c:v>
                </c:pt>
                <c:pt idx="446">
                  <c:v>290.94454003408015</c:v>
                </c:pt>
                <c:pt idx="447">
                  <c:v>291.36075500137935</c:v>
                </c:pt>
                <c:pt idx="448">
                  <c:v>291.77589675907797</c:v>
                </c:pt>
                <c:pt idx="449">
                  <c:v>292.19056043347615</c:v>
                </c:pt>
                <c:pt idx="450">
                  <c:v>292.60540164802893</c:v>
                </c:pt>
                <c:pt idx="451">
                  <c:v>126.80897559604804</c:v>
                </c:pt>
              </c:numCache>
            </c:numRef>
          </c:yVal>
          <c:smooth val="0"/>
          <c:extLst>
            <c:ext xmlns:c16="http://schemas.microsoft.com/office/drawing/2014/chart" uri="{C3380CC4-5D6E-409C-BE32-E72D297353CC}">
              <c16:uniqueId val="{00000009-A290-4E27-8157-49BE6FA6129D}"/>
            </c:ext>
          </c:extLst>
        </c:ser>
        <c:ser>
          <c:idx val="5"/>
          <c:order val="5"/>
          <c:tx>
            <c:strRef>
              <c:f>'plt1'!$BM$7</c:f>
              <c:strCache>
                <c:ptCount val="1"/>
                <c:pt idx="0">
                  <c:v>emax</c:v>
                </c:pt>
              </c:strCache>
            </c:strRef>
          </c:tx>
          <c:spPr>
            <a:ln w="19050" cap="rnd">
              <a:noFill/>
              <a:prstDash val="dashDot"/>
              <a:round/>
            </a:ln>
            <a:effectLst/>
          </c:spPr>
          <c:marker>
            <c:symbol val="diamond"/>
            <c:size val="4"/>
            <c:spPr>
              <a:noFill/>
              <a:ln w="6350">
                <a:solidFill>
                  <a:schemeClr val="bg1">
                    <a:lumMod val="75000"/>
                    <a:alpha val="54000"/>
                  </a:schemeClr>
                </a:solidFill>
              </a:ln>
              <a:effectLst/>
            </c:spPr>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M$8:$BM$459</c:f>
              <c:numCache>
                <c:formatCode>General</c:formatCode>
                <c:ptCount val="452"/>
                <c:pt idx="51">
                  <c:v>1.7880813806381921</c:v>
                </c:pt>
                <c:pt idx="52">
                  <c:v>3.5761529033442248</c:v>
                </c:pt>
                <c:pt idx="53">
                  <c:v>5.3638857463844696</c:v>
                </c:pt>
                <c:pt idx="54">
                  <c:v>7.1509961204974006</c:v>
                </c:pt>
                <c:pt idx="55">
                  <c:v>8.937527266057506</c:v>
                </c:pt>
                <c:pt idx="56">
                  <c:v>10.724022431947393</c:v>
                </c:pt>
                <c:pt idx="57">
                  <c:v>12.511081872391348</c:v>
                </c:pt>
                <c:pt idx="58">
                  <c:v>14.298698753085558</c:v>
                </c:pt>
                <c:pt idx="59">
                  <c:v>16.086514131382266</c:v>
                </c:pt>
                <c:pt idx="60">
                  <c:v>17.873882418551879</c:v>
                </c:pt>
                <c:pt idx="61">
                  <c:v>19.66002111519391</c:v>
                </c:pt>
                <c:pt idx="62">
                  <c:v>21.444214438228887</c:v>
                </c:pt>
                <c:pt idx="63">
                  <c:v>23.225897703511919</c:v>
                </c:pt>
                <c:pt idx="64">
                  <c:v>25.004962652091798</c:v>
                </c:pt>
                <c:pt idx="65">
                  <c:v>26.781619208475572</c:v>
                </c:pt>
                <c:pt idx="66">
                  <c:v>28.556031607968087</c:v>
                </c:pt>
                <c:pt idx="67">
                  <c:v>30.328279923562498</c:v>
                </c:pt>
                <c:pt idx="68">
                  <c:v>32.0983377481083</c:v>
                </c:pt>
                <c:pt idx="69">
                  <c:v>33.866002272771432</c:v>
                </c:pt>
                <c:pt idx="70">
                  <c:v>35.631134514095876</c:v>
                </c:pt>
                <c:pt idx="71">
                  <c:v>37.393751593153887</c:v>
                </c:pt>
                <c:pt idx="72">
                  <c:v>39.153868679805925</c:v>
                </c:pt>
                <c:pt idx="73">
                  <c:v>40.910011486639263</c:v>
                </c:pt>
                <c:pt idx="74">
                  <c:v>42.660209453057988</c:v>
                </c:pt>
                <c:pt idx="75">
                  <c:v>44.402631930378845</c:v>
                </c:pt>
                <c:pt idx="76">
                  <c:v>46.135786895009637</c:v>
                </c:pt>
                <c:pt idx="77">
                  <c:v>47.858722749586114</c:v>
                </c:pt>
                <c:pt idx="78">
                  <c:v>49.571106253950141</c:v>
                </c:pt>
                <c:pt idx="79">
                  <c:v>51.276752877435165</c:v>
                </c:pt>
                <c:pt idx="80">
                  <c:v>52.97834928447255</c:v>
                </c:pt>
                <c:pt idx="81">
                  <c:v>54.666115889162342</c:v>
                </c:pt>
                <c:pt idx="82">
                  <c:v>56.335185962855256</c:v>
                </c:pt>
                <c:pt idx="83">
                  <c:v>57.978934723806191</c:v>
                </c:pt>
                <c:pt idx="84">
                  <c:v>59.593027939279544</c:v>
                </c:pt>
                <c:pt idx="85">
                  <c:v>61.182982810501926</c:v>
                </c:pt>
                <c:pt idx="86">
                  <c:v>62.748493430311157</c:v>
                </c:pt>
                <c:pt idx="87">
                  <c:v>64.282626526035926</c:v>
                </c:pt>
                <c:pt idx="88">
                  <c:v>65.794588528083807</c:v>
                </c:pt>
                <c:pt idx="89">
                  <c:v>67.296106289339079</c:v>
                </c:pt>
                <c:pt idx="90">
                  <c:v>68.807590541562362</c:v>
                </c:pt>
                <c:pt idx="91">
                  <c:v>70.321753322059607</c:v>
                </c:pt>
                <c:pt idx="92">
                  <c:v>71.837110719813836</c:v>
                </c:pt>
                <c:pt idx="93">
                  <c:v>73.352296452580262</c:v>
                </c:pt>
                <c:pt idx="94">
                  <c:v>74.86605468760213</c:v>
                </c:pt>
                <c:pt idx="95">
                  <c:v>76.377404881356412</c:v>
                </c:pt>
                <c:pt idx="96">
                  <c:v>77.885525748145866</c:v>
                </c:pt>
                <c:pt idx="97">
                  <c:v>79.389931507870187</c:v>
                </c:pt>
                <c:pt idx="98">
                  <c:v>80.890254743433417</c:v>
                </c:pt>
                <c:pt idx="99">
                  <c:v>82.386208147935079</c:v>
                </c:pt>
                <c:pt idx="100">
                  <c:v>83.877749599468345</c:v>
                </c:pt>
                <c:pt idx="101">
                  <c:v>85.365253535757432</c:v>
                </c:pt>
                <c:pt idx="102">
                  <c:v>86.848743388464484</c:v>
                </c:pt>
                <c:pt idx="103">
                  <c:v>88.328001397194356</c:v>
                </c:pt>
                <c:pt idx="104">
                  <c:v>89.802637733704998</c:v>
                </c:pt>
                <c:pt idx="105">
                  <c:v>91.272128973146366</c:v>
                </c:pt>
                <c:pt idx="106">
                  <c:v>92.736100315149798</c:v>
                </c:pt>
                <c:pt idx="107">
                  <c:v>94.194374294344129</c:v>
                </c:pt>
                <c:pt idx="108">
                  <c:v>95.646997826457394</c:v>
                </c:pt>
                <c:pt idx="109">
                  <c:v>97.094196574040637</c:v>
                </c:pt>
                <c:pt idx="110">
                  <c:v>98.536190245793208</c:v>
                </c:pt>
                <c:pt idx="111">
                  <c:v>99.973047008846237</c:v>
                </c:pt>
                <c:pt idx="112">
                  <c:v>101.40310975324496</c:v>
                </c:pt>
                <c:pt idx="113">
                  <c:v>102.82457420334227</c:v>
                </c:pt>
                <c:pt idx="114">
                  <c:v>104.23582443587873</c:v>
                </c:pt>
                <c:pt idx="115">
                  <c:v>105.63636572120042</c:v>
                </c:pt>
                <c:pt idx="116">
                  <c:v>107.02600958593312</c:v>
                </c:pt>
                <c:pt idx="117">
                  <c:v>108.40518397509251</c:v>
                </c:pt>
                <c:pt idx="118">
                  <c:v>109.77508336700386</c:v>
                </c:pt>
                <c:pt idx="119">
                  <c:v>111.13755094668258</c:v>
                </c:pt>
                <c:pt idx="120">
                  <c:v>112.49315161645958</c:v>
                </c:pt>
                <c:pt idx="121">
                  <c:v>113.84196256388078</c:v>
                </c:pt>
                <c:pt idx="122">
                  <c:v>115.18387313491895</c:v>
                </c:pt>
                <c:pt idx="123">
                  <c:v>116.5189831467419</c:v>
                </c:pt>
                <c:pt idx="124">
                  <c:v>117.84745149567804</c:v>
                </c:pt>
                <c:pt idx="125">
                  <c:v>119.1689696124121</c:v>
                </c:pt>
                <c:pt idx="126">
                  <c:v>120.48280705006218</c:v>
                </c:pt>
                <c:pt idx="127">
                  <c:v>121.78825697984277</c:v>
                </c:pt>
                <c:pt idx="128">
                  <c:v>123.08481909840486</c:v>
                </c:pt>
                <c:pt idx="129">
                  <c:v>124.37213667732702</c:v>
                </c:pt>
                <c:pt idx="130">
                  <c:v>125.6502057358633</c:v>
                </c:pt>
                <c:pt idx="131">
                  <c:v>126.91954348113963</c:v>
                </c:pt>
                <c:pt idx="132">
                  <c:v>128.18109468638301</c:v>
                </c:pt>
                <c:pt idx="133">
                  <c:v>129.4356870668687</c:v>
                </c:pt>
                <c:pt idx="134">
                  <c:v>130.68360674688046</c:v>
                </c:pt>
                <c:pt idx="135">
                  <c:v>131.92496186922568</c:v>
                </c:pt>
                <c:pt idx="136">
                  <c:v>133.16011376518509</c:v>
                </c:pt>
                <c:pt idx="137">
                  <c:v>134.38935029137147</c:v>
                </c:pt>
                <c:pt idx="138">
                  <c:v>135.61308623559106</c:v>
                </c:pt>
                <c:pt idx="139">
                  <c:v>136.83157500510637</c:v>
                </c:pt>
                <c:pt idx="140">
                  <c:v>138.04458514356219</c:v>
                </c:pt>
                <c:pt idx="141">
                  <c:v>139.25131143323958</c:v>
                </c:pt>
                <c:pt idx="142">
                  <c:v>140.45127822013353</c:v>
                </c:pt>
                <c:pt idx="143">
                  <c:v>141.64463707267961</c:v>
                </c:pt>
                <c:pt idx="144">
                  <c:v>142.83085924411091</c:v>
                </c:pt>
                <c:pt idx="145">
                  <c:v>144.00885696082074</c:v>
                </c:pt>
                <c:pt idx="146">
                  <c:v>145.17771702613902</c:v>
                </c:pt>
                <c:pt idx="147">
                  <c:v>146.33689873944297</c:v>
                </c:pt>
                <c:pt idx="148">
                  <c:v>147.48594682999678</c:v>
                </c:pt>
                <c:pt idx="149">
                  <c:v>148.62524091454512</c:v>
                </c:pt>
                <c:pt idx="150">
                  <c:v>149.75601983455152</c:v>
                </c:pt>
                <c:pt idx="151">
                  <c:v>150.8798641616097</c:v>
                </c:pt>
                <c:pt idx="152">
                  <c:v>151.99786615333835</c:v>
                </c:pt>
                <c:pt idx="153">
                  <c:v>153.110029043239</c:v>
                </c:pt>
                <c:pt idx="154">
                  <c:v>154.21641137805531</c:v>
                </c:pt>
                <c:pt idx="155">
                  <c:v>155.31727049538904</c:v>
                </c:pt>
                <c:pt idx="156">
                  <c:v>156.41312237435599</c:v>
                </c:pt>
                <c:pt idx="157">
                  <c:v>157.50454110805074</c:v>
                </c:pt>
                <c:pt idx="158">
                  <c:v>158.59221958441839</c:v>
                </c:pt>
                <c:pt idx="159">
                  <c:v>159.67616995512873</c:v>
                </c:pt>
                <c:pt idx="160">
                  <c:v>160.75648231909582</c:v>
                </c:pt>
                <c:pt idx="161">
                  <c:v>161.83308016613438</c:v>
                </c:pt>
                <c:pt idx="162">
                  <c:v>162.90581594066359</c:v>
                </c:pt>
                <c:pt idx="163">
                  <c:v>163.97448696823551</c:v>
                </c:pt>
                <c:pt idx="164">
                  <c:v>165.0391862595113</c:v>
                </c:pt>
                <c:pt idx="165">
                  <c:v>166.09994724720681</c:v>
                </c:pt>
                <c:pt idx="166">
                  <c:v>167.15686505409207</c:v>
                </c:pt>
                <c:pt idx="167">
                  <c:v>168.21023507912602</c:v>
                </c:pt>
                <c:pt idx="168">
                  <c:v>169.26028540487229</c:v>
                </c:pt>
                <c:pt idx="169">
                  <c:v>170.30693917666923</c:v>
                </c:pt>
                <c:pt idx="170">
                  <c:v>171.35004349737611</c:v>
                </c:pt>
                <c:pt idx="171">
                  <c:v>172.38923364199428</c:v>
                </c:pt>
                <c:pt idx="172">
                  <c:v>173.42365540685438</c:v>
                </c:pt>
                <c:pt idx="173">
                  <c:v>174.45238321037357</c:v>
                </c:pt>
                <c:pt idx="174">
                  <c:v>175.47495656475317</c:v>
                </c:pt>
                <c:pt idx="175">
                  <c:v>176.49145800076818</c:v>
                </c:pt>
                <c:pt idx="176">
                  <c:v>177.5024802157894</c:v>
                </c:pt>
                <c:pt idx="177">
                  <c:v>178.50904884463665</c:v>
                </c:pt>
                <c:pt idx="178">
                  <c:v>179.51243961251677</c:v>
                </c:pt>
                <c:pt idx="179">
                  <c:v>180.51372281252574</c:v>
                </c:pt>
                <c:pt idx="180">
                  <c:v>181.51286768928023</c:v>
                </c:pt>
                <c:pt idx="181">
                  <c:v>182.50953195945704</c:v>
                </c:pt>
                <c:pt idx="182">
                  <c:v>183.50366042562433</c:v>
                </c:pt>
                <c:pt idx="183">
                  <c:v>184.4952414318567</c:v>
                </c:pt>
                <c:pt idx="184">
                  <c:v>185.48440947761952</c:v>
                </c:pt>
                <c:pt idx="185">
                  <c:v>186.47119510495392</c:v>
                </c:pt>
                <c:pt idx="186">
                  <c:v>187.45568373485389</c:v>
                </c:pt>
                <c:pt idx="187">
                  <c:v>188.43795497886012</c:v>
                </c:pt>
                <c:pt idx="188">
                  <c:v>189.41802322713605</c:v>
                </c:pt>
                <c:pt idx="189">
                  <c:v>190.3957285576038</c:v>
                </c:pt>
                <c:pt idx="190">
                  <c:v>191.37138062702806</c:v>
                </c:pt>
                <c:pt idx="191">
                  <c:v>192.34494928119605</c:v>
                </c:pt>
                <c:pt idx="192">
                  <c:v>193.31661932579658</c:v>
                </c:pt>
                <c:pt idx="193">
                  <c:v>194.2862311604664</c:v>
                </c:pt>
                <c:pt idx="194">
                  <c:v>195.25372846819403</c:v>
                </c:pt>
                <c:pt idx="195">
                  <c:v>196.21908396807427</c:v>
                </c:pt>
                <c:pt idx="196">
                  <c:v>197.18240900207559</c:v>
                </c:pt>
                <c:pt idx="197">
                  <c:v>198.14347422438311</c:v>
                </c:pt>
                <c:pt idx="198">
                  <c:v>199.10229745558291</c:v>
                </c:pt>
                <c:pt idx="199">
                  <c:v>200.0586797820045</c:v>
                </c:pt>
                <c:pt idx="200">
                  <c:v>201.01259536135944</c:v>
                </c:pt>
                <c:pt idx="201">
                  <c:v>201.96392337129279</c:v>
                </c:pt>
                <c:pt idx="202">
                  <c:v>202.91285617588642</c:v>
                </c:pt>
                <c:pt idx="203">
                  <c:v>203.85968942548422</c:v>
                </c:pt>
                <c:pt idx="204">
                  <c:v>204.8045872377327</c:v>
                </c:pt>
                <c:pt idx="205">
                  <c:v>205.74715140475664</c:v>
                </c:pt>
                <c:pt idx="206">
                  <c:v>206.68726191172885</c:v>
                </c:pt>
                <c:pt idx="207">
                  <c:v>207.62483156557377</c:v>
                </c:pt>
                <c:pt idx="208">
                  <c:v>208.55961302090083</c:v>
                </c:pt>
                <c:pt idx="209">
                  <c:v>209.49125642587532</c:v>
                </c:pt>
                <c:pt idx="210">
                  <c:v>210.42017492964126</c:v>
                </c:pt>
                <c:pt idx="211">
                  <c:v>211.34685314636286</c:v>
                </c:pt>
                <c:pt idx="212">
                  <c:v>212.27153905641524</c:v>
                </c:pt>
                <c:pt idx="213">
                  <c:v>213.19423821263283</c:v>
                </c:pt>
                <c:pt idx="214">
                  <c:v>214.11486007205968</c:v>
                </c:pt>
                <c:pt idx="215">
                  <c:v>215.03327774634468</c:v>
                </c:pt>
                <c:pt idx="216">
                  <c:v>215.94918449954633</c:v>
                </c:pt>
                <c:pt idx="217">
                  <c:v>216.86225628877764</c:v>
                </c:pt>
                <c:pt idx="218">
                  <c:v>217.77256550993462</c:v>
                </c:pt>
                <c:pt idx="219">
                  <c:v>218.68014082992809</c:v>
                </c:pt>
                <c:pt idx="220">
                  <c:v>219.58486976274273</c:v>
                </c:pt>
                <c:pt idx="221">
                  <c:v>220.48686510111645</c:v>
                </c:pt>
                <c:pt idx="222">
                  <c:v>221.38601003384125</c:v>
                </c:pt>
                <c:pt idx="223">
                  <c:v>222.28191501654925</c:v>
                </c:pt>
                <c:pt idx="224">
                  <c:v>223.17411014840624</c:v>
                </c:pt>
                <c:pt idx="225">
                  <c:v>224.06224771042454</c:v>
                </c:pt>
                <c:pt idx="226">
                  <c:v>224.94606963563109</c:v>
                </c:pt>
                <c:pt idx="227">
                  <c:v>225.82535891092314</c:v>
                </c:pt>
                <c:pt idx="228">
                  <c:v>226.70005796501331</c:v>
                </c:pt>
                <c:pt idx="229">
                  <c:v>227.57049781510898</c:v>
                </c:pt>
                <c:pt idx="230">
                  <c:v>228.43714641814464</c:v>
                </c:pt>
                <c:pt idx="231">
                  <c:v>229.30018001842453</c:v>
                </c:pt>
                <c:pt idx="232">
                  <c:v>230.15946104970948</c:v>
                </c:pt>
                <c:pt idx="233">
                  <c:v>231.01492308811595</c:v>
                </c:pt>
                <c:pt idx="234">
                  <c:v>231.86658186765823</c:v>
                </c:pt>
                <c:pt idx="235">
                  <c:v>232.71460693788981</c:v>
                </c:pt>
                <c:pt idx="236">
                  <c:v>233.55897431653068</c:v>
                </c:pt>
                <c:pt idx="237">
                  <c:v>234.39988777186932</c:v>
                </c:pt>
                <c:pt idx="238">
                  <c:v>235.23760454590914</c:v>
                </c:pt>
                <c:pt idx="239">
                  <c:v>236.07253378679673</c:v>
                </c:pt>
                <c:pt idx="240">
                  <c:v>236.90488820035998</c:v>
                </c:pt>
                <c:pt idx="241">
                  <c:v>237.73471222962536</c:v>
                </c:pt>
                <c:pt idx="242">
                  <c:v>238.56203362288562</c:v>
                </c:pt>
                <c:pt idx="243">
                  <c:v>239.38688847933312</c:v>
                </c:pt>
                <c:pt idx="244">
                  <c:v>240.20922855681016</c:v>
                </c:pt>
                <c:pt idx="245">
                  <c:v>241.02895538951168</c:v>
                </c:pt>
                <c:pt idx="246">
                  <c:v>241.84599994165029</c:v>
                </c:pt>
                <c:pt idx="247">
                  <c:v>242.66071107055754</c:v>
                </c:pt>
                <c:pt idx="248">
                  <c:v>243.47250376857923</c:v>
                </c:pt>
                <c:pt idx="249">
                  <c:v>244.28083998065225</c:v>
                </c:pt>
                <c:pt idx="250">
                  <c:v>245.08527954632063</c:v>
                </c:pt>
                <c:pt idx="251">
                  <c:v>245.88579213329703</c:v>
                </c:pt>
                <c:pt idx="252">
                  <c:v>246.68274050680006</c:v>
                </c:pt>
                <c:pt idx="253">
                  <c:v>247.47653551212605</c:v>
                </c:pt>
                <c:pt idx="254">
                  <c:v>248.26773691980677</c:v>
                </c:pt>
                <c:pt idx="255">
                  <c:v>249.05696818669637</c:v>
                </c:pt>
                <c:pt idx="256">
                  <c:v>249.84397047853096</c:v>
                </c:pt>
                <c:pt idx="257">
                  <c:v>250.62862739999872</c:v>
                </c:pt>
                <c:pt idx="258">
                  <c:v>251.41083701807446</c:v>
                </c:pt>
                <c:pt idx="259">
                  <c:v>252.19065764292577</c:v>
                </c:pt>
                <c:pt idx="260">
                  <c:v>252.96848319079595</c:v>
                </c:pt>
                <c:pt idx="261">
                  <c:v>253.74446420724067</c:v>
                </c:pt>
                <c:pt idx="262">
                  <c:v>254.51860676795013</c:v>
                </c:pt>
                <c:pt idx="263">
                  <c:v>255.29091282794118</c:v>
                </c:pt>
                <c:pt idx="264">
                  <c:v>256.061614322521</c:v>
                </c:pt>
                <c:pt idx="265">
                  <c:v>256.83084034443226</c:v>
                </c:pt>
                <c:pt idx="266">
                  <c:v>257.59866594894669</c:v>
                </c:pt>
                <c:pt idx="267">
                  <c:v>258.36505902077431</c:v>
                </c:pt>
                <c:pt idx="268">
                  <c:v>259.13029236348757</c:v>
                </c:pt>
                <c:pt idx="269">
                  <c:v>259.89407339563343</c:v>
                </c:pt>
                <c:pt idx="270">
                  <c:v>260.65583123811092</c:v>
                </c:pt>
                <c:pt idx="271">
                  <c:v>261.41533667673031</c:v>
                </c:pt>
                <c:pt idx="272">
                  <c:v>262.17254441690721</c:v>
                </c:pt>
                <c:pt idx="273">
                  <c:v>262.92749377707793</c:v>
                </c:pt>
                <c:pt idx="274">
                  <c:v>263.68042355192915</c:v>
                </c:pt>
                <c:pt idx="275">
                  <c:v>264.43139984162616</c:v>
                </c:pt>
                <c:pt idx="276">
                  <c:v>265.18066741852158</c:v>
                </c:pt>
                <c:pt idx="277">
                  <c:v>265.92833408947735</c:v>
                </c:pt>
                <c:pt idx="278">
                  <c:v>266.67402193481087</c:v>
                </c:pt>
                <c:pt idx="279">
                  <c:v>267.41780553727983</c:v>
                </c:pt>
                <c:pt idx="280">
                  <c:v>268.15970935400571</c:v>
                </c:pt>
                <c:pt idx="281">
                  <c:v>268.89974172182019</c:v>
                </c:pt>
                <c:pt idx="282">
                  <c:v>269.63805658667417</c:v>
                </c:pt>
                <c:pt idx="283">
                  <c:v>270.37465867108767</c:v>
                </c:pt>
                <c:pt idx="284">
                  <c:v>271.10944978948237</c:v>
                </c:pt>
                <c:pt idx="285">
                  <c:v>271.84270840783307</c:v>
                </c:pt>
                <c:pt idx="286">
                  <c:v>272.57427106253198</c:v>
                </c:pt>
                <c:pt idx="287">
                  <c:v>273.30421647477175</c:v>
                </c:pt>
                <c:pt idx="288">
                  <c:v>274.03244579916299</c:v>
                </c:pt>
                <c:pt idx="289">
                  <c:v>274.75895442519129</c:v>
                </c:pt>
                <c:pt idx="290">
                  <c:v>275.48370897821923</c:v>
                </c:pt>
                <c:pt idx="291">
                  <c:v>276.2065037142321</c:v>
                </c:pt>
                <c:pt idx="292">
                  <c:v>276.92702202769055</c:v>
                </c:pt>
                <c:pt idx="293">
                  <c:v>277.64540498394672</c:v>
                </c:pt>
                <c:pt idx="294">
                  <c:v>278.36146832563315</c:v>
                </c:pt>
                <c:pt idx="295">
                  <c:v>279.0753499964386</c:v>
                </c:pt>
                <c:pt idx="296">
                  <c:v>279.78720073757592</c:v>
                </c:pt>
                <c:pt idx="297">
                  <c:v>280.49743888516804</c:v>
                </c:pt>
                <c:pt idx="298">
                  <c:v>281.20632010307492</c:v>
                </c:pt>
                <c:pt idx="299">
                  <c:v>281.91389214219026</c:v>
                </c:pt>
                <c:pt idx="300">
                  <c:v>282.62016900068687</c:v>
                </c:pt>
                <c:pt idx="301">
                  <c:v>283.3253680635388</c:v>
                </c:pt>
                <c:pt idx="302">
                  <c:v>284.0294982965512</c:v>
                </c:pt>
                <c:pt idx="303">
                  <c:v>284.73258246949365</c:v>
                </c:pt>
                <c:pt idx="304">
                  <c:v>285.43445013496466</c:v>
                </c:pt>
                <c:pt idx="305">
                  <c:v>286.13487825773433</c:v>
                </c:pt>
                <c:pt idx="306">
                  <c:v>286.83386000780916</c:v>
                </c:pt>
                <c:pt idx="307">
                  <c:v>287.53110796549532</c:v>
                </c:pt>
                <c:pt idx="308">
                  <c:v>288.22652111304785</c:v>
                </c:pt>
                <c:pt idx="309">
                  <c:v>288.9202655775162</c:v>
                </c:pt>
                <c:pt idx="310">
                  <c:v>289.6124634078414</c:v>
                </c:pt>
                <c:pt idx="311">
                  <c:v>290.30328429161591</c:v>
                </c:pt>
                <c:pt idx="312">
                  <c:v>290.99260818666255</c:v>
                </c:pt>
                <c:pt idx="313">
                  <c:v>291.68038147054227</c:v>
                </c:pt>
                <c:pt idx="314">
                  <c:v>292.36680403495262</c:v>
                </c:pt>
                <c:pt idx="315">
                  <c:v>293.05169496481847</c:v>
                </c:pt>
                <c:pt idx="316">
                  <c:v>293.73509315914509</c:v>
                </c:pt>
                <c:pt idx="317">
                  <c:v>294.41718401307736</c:v>
                </c:pt>
                <c:pt idx="318">
                  <c:v>295.09786863690857</c:v>
                </c:pt>
                <c:pt idx="319">
                  <c:v>295.7772545980726</c:v>
                </c:pt>
                <c:pt idx="320">
                  <c:v>296.45529595936756</c:v>
                </c:pt>
                <c:pt idx="321">
                  <c:v>297.13199959446763</c:v>
                </c:pt>
                <c:pt idx="322">
                  <c:v>297.80776635061324</c:v>
                </c:pt>
                <c:pt idx="323">
                  <c:v>298.48241143429982</c:v>
                </c:pt>
                <c:pt idx="324">
                  <c:v>299.15430861839434</c:v>
                </c:pt>
                <c:pt idx="325">
                  <c:v>299.82209384544768</c:v>
                </c:pt>
                <c:pt idx="326">
                  <c:v>300.48482698883726</c:v>
                </c:pt>
                <c:pt idx="327">
                  <c:v>301.14220203442699</c:v>
                </c:pt>
                <c:pt idx="328">
                  <c:v>301.794268506923</c:v>
                </c:pt>
                <c:pt idx="329">
                  <c:v>302.44205083626423</c:v>
                </c:pt>
                <c:pt idx="330">
                  <c:v>303.08685309374982</c:v>
                </c:pt>
                <c:pt idx="331">
                  <c:v>303.73027362117494</c:v>
                </c:pt>
                <c:pt idx="332">
                  <c:v>304.37209848729134</c:v>
                </c:pt>
                <c:pt idx="333">
                  <c:v>305.01239570272185</c:v>
                </c:pt>
                <c:pt idx="334">
                  <c:v>305.6513006771973</c:v>
                </c:pt>
                <c:pt idx="335">
                  <c:v>306.28912511156898</c:v>
                </c:pt>
                <c:pt idx="336">
                  <c:v>306.92601743159213</c:v>
                </c:pt>
                <c:pt idx="337">
                  <c:v>307.56218140573986</c:v>
                </c:pt>
                <c:pt idx="338">
                  <c:v>308.19758058447189</c:v>
                </c:pt>
                <c:pt idx="339">
                  <c:v>308.83219730537263</c:v>
                </c:pt>
                <c:pt idx="340">
                  <c:v>309.46612381291385</c:v>
                </c:pt>
                <c:pt idx="341">
                  <c:v>310.09904804639319</c:v>
                </c:pt>
                <c:pt idx="342">
                  <c:v>310.7308486353499</c:v>
                </c:pt>
                <c:pt idx="343">
                  <c:v>311.36148157860242</c:v>
                </c:pt>
                <c:pt idx="344">
                  <c:v>311.99063114025478</c:v>
                </c:pt>
                <c:pt idx="345">
                  <c:v>312.61817293821088</c:v>
                </c:pt>
                <c:pt idx="346">
                  <c:v>313.24415102587608</c:v>
                </c:pt>
                <c:pt idx="347">
                  <c:v>313.86863608851189</c:v>
                </c:pt>
                <c:pt idx="348">
                  <c:v>314.49182128128416</c:v>
                </c:pt>
                <c:pt idx="349">
                  <c:v>315.11349113558128</c:v>
                </c:pt>
                <c:pt idx="350">
                  <c:v>315.73380482979081</c:v>
                </c:pt>
                <c:pt idx="351">
                  <c:v>316.35278725439417</c:v>
                </c:pt>
                <c:pt idx="352">
                  <c:v>316.97046743501778</c:v>
                </c:pt>
                <c:pt idx="353">
                  <c:v>317.58677142406492</c:v>
                </c:pt>
                <c:pt idx="354">
                  <c:v>318.20161703182333</c:v>
                </c:pt>
                <c:pt idx="355">
                  <c:v>318.81499948019035</c:v>
                </c:pt>
                <c:pt idx="356">
                  <c:v>319.4269279679379</c:v>
                </c:pt>
                <c:pt idx="357">
                  <c:v>320.03735862715251</c:v>
                </c:pt>
                <c:pt idx="358">
                  <c:v>320.64628512564451</c:v>
                </c:pt>
                <c:pt idx="359">
                  <c:v>321.25384528076506</c:v>
                </c:pt>
                <c:pt idx="360">
                  <c:v>321.8601162763718</c:v>
                </c:pt>
                <c:pt idx="361">
                  <c:v>322.46661604454556</c:v>
                </c:pt>
                <c:pt idx="362">
                  <c:v>323.07274861784464</c:v>
                </c:pt>
                <c:pt idx="363">
                  <c:v>323.67521700554943</c:v>
                </c:pt>
                <c:pt idx="364">
                  <c:v>324.27117447915037</c:v>
                </c:pt>
                <c:pt idx="365">
                  <c:v>324.85876603615424</c:v>
                </c:pt>
                <c:pt idx="366">
                  <c:v>325.4381759770182</c:v>
                </c:pt>
                <c:pt idx="367">
                  <c:v>326.0084414306516</c:v>
                </c:pt>
                <c:pt idx="368">
                  <c:v>326.5712848518624</c:v>
                </c:pt>
                <c:pt idx="369">
                  <c:v>327.12919349787433</c:v>
                </c:pt>
                <c:pt idx="370">
                  <c:v>327.6865443242263</c:v>
                </c:pt>
                <c:pt idx="371">
                  <c:v>328.24264298945559</c:v>
                </c:pt>
                <c:pt idx="372">
                  <c:v>328.79690333739052</c:v>
                </c:pt>
                <c:pt idx="373">
                  <c:v>329.34908615834308</c:v>
                </c:pt>
                <c:pt idx="374">
                  <c:v>329.89926521818518</c:v>
                </c:pt>
                <c:pt idx="375">
                  <c:v>330.44757833727436</c:v>
                </c:pt>
                <c:pt idx="376">
                  <c:v>330.99433357233295</c:v>
                </c:pt>
                <c:pt idx="377">
                  <c:v>331.53989423452754</c:v>
                </c:pt>
                <c:pt idx="378">
                  <c:v>332.08416485872925</c:v>
                </c:pt>
                <c:pt idx="379">
                  <c:v>332.62721111691587</c:v>
                </c:pt>
                <c:pt idx="380">
                  <c:v>333.16905652742741</c:v>
                </c:pt>
                <c:pt idx="381">
                  <c:v>333.70968451548595</c:v>
                </c:pt>
                <c:pt idx="382">
                  <c:v>334.24913446963831</c:v>
                </c:pt>
                <c:pt idx="383">
                  <c:v>334.78730426938182</c:v>
                </c:pt>
                <c:pt idx="384">
                  <c:v>335.32407705611655</c:v>
                </c:pt>
                <c:pt idx="385">
                  <c:v>335.85957590511407</c:v>
                </c:pt>
                <c:pt idx="386">
                  <c:v>336.39386797651127</c:v>
                </c:pt>
                <c:pt idx="387">
                  <c:v>336.92709906418554</c:v>
                </c:pt>
                <c:pt idx="388">
                  <c:v>337.45928051868771</c:v>
                </c:pt>
                <c:pt idx="389">
                  <c:v>337.99065959361877</c:v>
                </c:pt>
                <c:pt idx="390">
                  <c:v>338.52137538718159</c:v>
                </c:pt>
                <c:pt idx="391">
                  <c:v>339.0513915427216</c:v>
                </c:pt>
                <c:pt idx="392">
                  <c:v>339.58074415232221</c:v>
                </c:pt>
                <c:pt idx="393">
                  <c:v>340.10960011017522</c:v>
                </c:pt>
                <c:pt idx="394">
                  <c:v>340.63803276402786</c:v>
                </c:pt>
                <c:pt idx="395">
                  <c:v>341.16602915103306</c:v>
                </c:pt>
                <c:pt idx="396">
                  <c:v>341.69348537415209</c:v>
                </c:pt>
                <c:pt idx="397">
                  <c:v>342.22024730068762</c:v>
                </c:pt>
                <c:pt idx="398">
                  <c:v>342.74626300050625</c:v>
                </c:pt>
                <c:pt idx="399">
                  <c:v>343.27149683819971</c:v>
                </c:pt>
                <c:pt idx="400">
                  <c:v>343.79572433699241</c:v>
                </c:pt>
                <c:pt idx="401">
                  <c:v>344.31893646065407</c:v>
                </c:pt>
                <c:pt idx="402">
                  <c:v>344.84118415922978</c:v>
                </c:pt>
                <c:pt idx="403">
                  <c:v>345.362462383457</c:v>
                </c:pt>
                <c:pt idx="404">
                  <c:v>345.8828915904939</c:v>
                </c:pt>
                <c:pt idx="405">
                  <c:v>346.402407930621</c:v>
                </c:pt>
                <c:pt idx="406">
                  <c:v>346.9210551298338</c:v>
                </c:pt>
                <c:pt idx="407">
                  <c:v>347.43883913471728</c:v>
                </c:pt>
                <c:pt idx="408">
                  <c:v>347.95568903752365</c:v>
                </c:pt>
                <c:pt idx="409">
                  <c:v>348.47173967466387</c:v>
                </c:pt>
                <c:pt idx="410">
                  <c:v>348.98698111345522</c:v>
                </c:pt>
                <c:pt idx="411">
                  <c:v>349.50164528008577</c:v>
                </c:pt>
                <c:pt idx="412">
                  <c:v>350.01581124354556</c:v>
                </c:pt>
                <c:pt idx="413">
                  <c:v>350.52931334640806</c:v>
                </c:pt>
                <c:pt idx="414">
                  <c:v>351.04214730135885</c:v>
                </c:pt>
                <c:pt idx="415">
                  <c:v>351.55423976288597</c:v>
                </c:pt>
                <c:pt idx="416">
                  <c:v>352.06556157710173</c:v>
                </c:pt>
                <c:pt idx="417">
                  <c:v>352.57617274318136</c:v>
                </c:pt>
                <c:pt idx="418">
                  <c:v>353.08603002531567</c:v>
                </c:pt>
                <c:pt idx="419">
                  <c:v>353.59511891306477</c:v>
                </c:pt>
                <c:pt idx="420">
                  <c:v>354.10331918666435</c:v>
                </c:pt>
                <c:pt idx="421">
                  <c:v>354.61056327192904</c:v>
                </c:pt>
                <c:pt idx="422">
                  <c:v>355.11689633118436</c:v>
                </c:pt>
                <c:pt idx="423">
                  <c:v>355.62216230859076</c:v>
                </c:pt>
                <c:pt idx="424">
                  <c:v>356.12642969367715</c:v>
                </c:pt>
                <c:pt idx="425">
                  <c:v>356.62985866962572</c:v>
                </c:pt>
                <c:pt idx="426">
                  <c:v>357.13238017615151</c:v>
                </c:pt>
                <c:pt idx="427">
                  <c:v>357.63393941389688</c:v>
                </c:pt>
                <c:pt idx="428">
                  <c:v>358.13455688425131</c:v>
                </c:pt>
                <c:pt idx="429">
                  <c:v>358.63426879948071</c:v>
                </c:pt>
                <c:pt idx="430">
                  <c:v>359.13297839288919</c:v>
                </c:pt>
                <c:pt idx="431">
                  <c:v>359.63062800932045</c:v>
                </c:pt>
                <c:pt idx="432">
                  <c:v>360.12731486918233</c:v>
                </c:pt>
                <c:pt idx="433">
                  <c:v>360.62315657177987</c:v>
                </c:pt>
                <c:pt idx="434">
                  <c:v>361.11823470293308</c:v>
                </c:pt>
                <c:pt idx="435">
                  <c:v>361.61270003226247</c:v>
                </c:pt>
                <c:pt idx="436">
                  <c:v>362.10653803044733</c:v>
                </c:pt>
                <c:pt idx="437">
                  <c:v>362.59984115582978</c:v>
                </c:pt>
                <c:pt idx="438">
                  <c:v>363.09263085413863</c:v>
                </c:pt>
                <c:pt idx="439">
                  <c:v>363.5847972666769</c:v>
                </c:pt>
                <c:pt idx="440">
                  <c:v>364.07635298840154</c:v>
                </c:pt>
                <c:pt idx="441">
                  <c:v>364.56862311030665</c:v>
                </c:pt>
                <c:pt idx="442">
                  <c:v>365.06055189314378</c:v>
                </c:pt>
                <c:pt idx="443">
                  <c:v>365.54973064746224</c:v>
                </c:pt>
                <c:pt idx="444">
                  <c:v>366.03423611583599</c:v>
                </c:pt>
                <c:pt idx="445">
                  <c:v>366.51348638710277</c:v>
                </c:pt>
                <c:pt idx="446">
                  <c:v>366.98773189632476</c:v>
                </c:pt>
                <c:pt idx="447">
                  <c:v>367.45737683792254</c:v>
                </c:pt>
                <c:pt idx="448">
                  <c:v>367.92409750277415</c:v>
                </c:pt>
                <c:pt idx="449">
                  <c:v>368.39032043054789</c:v>
                </c:pt>
                <c:pt idx="450">
                  <c:v>368.85870048718533</c:v>
                </c:pt>
                <c:pt idx="451">
                  <c:v>181.44330178791691</c:v>
                </c:pt>
              </c:numCache>
            </c:numRef>
          </c:yVal>
          <c:smooth val="0"/>
          <c:extLst>
            <c:ext xmlns:c16="http://schemas.microsoft.com/office/drawing/2014/chart" uri="{C3380CC4-5D6E-409C-BE32-E72D297353CC}">
              <c16:uniqueId val="{0000000B-A290-4E27-8157-49BE6FA6129D}"/>
            </c:ext>
          </c:extLst>
        </c:ser>
        <c:ser>
          <c:idx val="6"/>
          <c:order val="6"/>
          <c:tx>
            <c:strRef>
              <c:f>'plt1'!$BN$7</c:f>
              <c:strCache>
                <c:ptCount val="1"/>
                <c:pt idx="0">
                  <c:v>emin</c:v>
                </c:pt>
              </c:strCache>
            </c:strRef>
          </c:tx>
          <c:spPr>
            <a:ln w="19050" cap="rnd">
              <a:noFill/>
              <a:prstDash val="sysDot"/>
              <a:round/>
            </a:ln>
            <a:effectLst/>
          </c:spPr>
          <c:marker>
            <c:symbol val="diamond"/>
            <c:size val="4"/>
            <c:spPr>
              <a:noFill/>
              <a:ln w="6350">
                <a:solidFill>
                  <a:schemeClr val="bg1">
                    <a:lumMod val="85000"/>
                    <a:alpha val="60000"/>
                  </a:schemeClr>
                </a:solidFill>
              </a:ln>
              <a:effectLst/>
            </c:spPr>
          </c:marker>
          <c:xVal>
            <c:numRef>
              <c:f>'plt1'!$AZ$8:$AZ$459</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1'!$BN$8:$BN$459</c:f>
              <c:numCache>
                <c:formatCode>General</c:formatCode>
                <c:ptCount val="452"/>
                <c:pt idx="51">
                  <c:v>1.4114950335626635</c:v>
                </c:pt>
                <c:pt idx="52">
                  <c:v>2.8260992488650016</c:v>
                </c:pt>
                <c:pt idx="53">
                  <c:v>4.2390179082963311</c:v>
                </c:pt>
                <c:pt idx="54">
                  <c:v>5.6481806709075366</c:v>
                </c:pt>
                <c:pt idx="55">
                  <c:v>7.0529363444381499</c:v>
                </c:pt>
                <c:pt idx="56">
                  <c:v>8.4532314015228209</c:v>
                </c:pt>
                <c:pt idx="57">
                  <c:v>9.8481964692707678</c:v>
                </c:pt>
                <c:pt idx="58">
                  <c:v>11.236401191955839</c:v>
                </c:pt>
                <c:pt idx="59">
                  <c:v>12.616318776359673</c:v>
                </c:pt>
                <c:pt idx="60">
                  <c:v>13.986384319874437</c:v>
                </c:pt>
                <c:pt idx="61">
                  <c:v>15.345666897706588</c:v>
                </c:pt>
                <c:pt idx="62">
                  <c:v>16.6779975499146</c:v>
                </c:pt>
                <c:pt idx="63">
                  <c:v>17.938006683534425</c:v>
                </c:pt>
                <c:pt idx="64">
                  <c:v>19.177539407634647</c:v>
                </c:pt>
                <c:pt idx="65">
                  <c:v>20.39923583742188</c:v>
                </c:pt>
                <c:pt idx="66">
                  <c:v>21.605727628256531</c:v>
                </c:pt>
                <c:pt idx="67">
                  <c:v>22.800661922165414</c:v>
                </c:pt>
                <c:pt idx="68">
                  <c:v>23.984981491917289</c:v>
                </c:pt>
                <c:pt idx="69">
                  <c:v>25.159015231454347</c:v>
                </c:pt>
                <c:pt idx="70">
                  <c:v>26.323704594352222</c:v>
                </c:pt>
                <c:pt idx="71">
                  <c:v>27.479953652343106</c:v>
                </c:pt>
                <c:pt idx="72">
                  <c:v>28.627380781803971</c:v>
                </c:pt>
                <c:pt idx="73">
                  <c:v>29.765985510744354</c:v>
                </c:pt>
                <c:pt idx="74">
                  <c:v>30.896516628114583</c:v>
                </c:pt>
                <c:pt idx="75">
                  <c:v>32.021909628164174</c:v>
                </c:pt>
                <c:pt idx="76">
                  <c:v>33.13617314251902</c:v>
                </c:pt>
                <c:pt idx="77">
                  <c:v>34.233947114191196</c:v>
                </c:pt>
                <c:pt idx="78">
                  <c:v>35.310467422909859</c:v>
                </c:pt>
                <c:pt idx="79">
                  <c:v>36.362306987495913</c:v>
                </c:pt>
                <c:pt idx="80">
                  <c:v>37.388978208863257</c:v>
                </c:pt>
                <c:pt idx="81">
                  <c:v>38.388752662420906</c:v>
                </c:pt>
                <c:pt idx="82">
                  <c:v>39.361721071700977</c:v>
                </c:pt>
                <c:pt idx="83">
                  <c:v>40.308781932812636</c:v>
                </c:pt>
                <c:pt idx="84">
                  <c:v>41.233991939106261</c:v>
                </c:pt>
                <c:pt idx="85">
                  <c:v>42.142736478304222</c:v>
                </c:pt>
                <c:pt idx="86">
                  <c:v>43.044109265609414</c:v>
                </c:pt>
                <c:pt idx="87">
                  <c:v>43.936056265207363</c:v>
                </c:pt>
                <c:pt idx="88">
                  <c:v>44.81719268126993</c:v>
                </c:pt>
                <c:pt idx="89">
                  <c:v>45.688140169440594</c:v>
                </c:pt>
                <c:pt idx="90">
                  <c:v>46.549836750323998</c:v>
                </c:pt>
                <c:pt idx="91">
                  <c:v>47.402217600311261</c:v>
                </c:pt>
                <c:pt idx="92">
                  <c:v>48.244903467383587</c:v>
                </c:pt>
                <c:pt idx="93">
                  <c:v>49.07695222678479</c:v>
                </c:pt>
                <c:pt idx="94">
                  <c:v>49.897908591543043</c:v>
                </c:pt>
                <c:pt idx="95">
                  <c:v>50.707821401276654</c:v>
                </c:pt>
                <c:pt idx="96">
                  <c:v>51.5076069518853</c:v>
                </c:pt>
                <c:pt idx="97">
                  <c:v>52.298686494054877</c:v>
                </c:pt>
                <c:pt idx="98">
                  <c:v>53.082159883081758</c:v>
                </c:pt>
                <c:pt idx="99">
                  <c:v>53.859087095504961</c:v>
                </c:pt>
                <c:pt idx="100">
                  <c:v>54.630312515377121</c:v>
                </c:pt>
                <c:pt idx="101">
                  <c:v>55.395872965998727</c:v>
                </c:pt>
                <c:pt idx="102">
                  <c:v>56.155807102213053</c:v>
                </c:pt>
                <c:pt idx="103">
                  <c:v>56.910148578073915</c:v>
                </c:pt>
                <c:pt idx="104">
                  <c:v>57.658842820130921</c:v>
                </c:pt>
                <c:pt idx="105">
                  <c:v>58.401925250028235</c:v>
                </c:pt>
                <c:pt idx="106">
                  <c:v>59.139626219663754</c:v>
                </c:pt>
                <c:pt idx="107">
                  <c:v>59.872075486163155</c:v>
                </c:pt>
                <c:pt idx="108">
                  <c:v>60.599529863330972</c:v>
                </c:pt>
                <c:pt idx="109">
                  <c:v>61.322253378033594</c:v>
                </c:pt>
                <c:pt idx="110">
                  <c:v>62.040782695869311</c:v>
                </c:pt>
                <c:pt idx="111">
                  <c:v>62.755486080336929</c:v>
                </c:pt>
                <c:pt idx="112">
                  <c:v>63.46634820575369</c:v>
                </c:pt>
                <c:pt idx="113">
                  <c:v>64.173451016991166</c:v>
                </c:pt>
                <c:pt idx="114">
                  <c:v>64.876691659559611</c:v>
                </c:pt>
                <c:pt idx="115">
                  <c:v>65.576120179331738</c:v>
                </c:pt>
                <c:pt idx="116">
                  <c:v>66.272022440840971</c:v>
                </c:pt>
                <c:pt idx="117">
                  <c:v>66.964637308530683</c:v>
                </c:pt>
                <c:pt idx="118">
                  <c:v>67.654383922660003</c:v>
                </c:pt>
                <c:pt idx="119">
                  <c:v>68.341389897698249</c:v>
                </c:pt>
                <c:pt idx="120">
                  <c:v>69.025743306477167</c:v>
                </c:pt>
                <c:pt idx="121">
                  <c:v>69.707528025999849</c:v>
                </c:pt>
                <c:pt idx="122">
                  <c:v>70.386586645604254</c:v>
                </c:pt>
                <c:pt idx="123">
                  <c:v>71.06279910294144</c:v>
                </c:pt>
                <c:pt idx="124">
                  <c:v>71.735943752392799</c:v>
                </c:pt>
                <c:pt idx="125">
                  <c:v>72.405874472794835</c:v>
                </c:pt>
                <c:pt idx="126">
                  <c:v>73.072411877327824</c:v>
                </c:pt>
                <c:pt idx="127">
                  <c:v>73.735700155164992</c:v>
                </c:pt>
                <c:pt idx="128">
                  <c:v>74.396120549592936</c:v>
                </c:pt>
                <c:pt idx="129">
                  <c:v>75.054097480571059</c:v>
                </c:pt>
                <c:pt idx="130">
                  <c:v>75.709985311776151</c:v>
                </c:pt>
                <c:pt idx="131">
                  <c:v>76.364204638223114</c:v>
                </c:pt>
                <c:pt idx="132">
                  <c:v>77.01656979321568</c:v>
                </c:pt>
                <c:pt idx="133">
                  <c:v>77.666755443439754</c:v>
                </c:pt>
                <c:pt idx="134">
                  <c:v>78.31451279309546</c:v>
                </c:pt>
                <c:pt idx="135">
                  <c:v>78.959675903696649</c:v>
                </c:pt>
                <c:pt idx="136">
                  <c:v>79.602407026956485</c:v>
                </c:pt>
                <c:pt idx="137">
                  <c:v>80.242575816612145</c:v>
                </c:pt>
                <c:pt idx="138">
                  <c:v>80.879662464058228</c:v>
                </c:pt>
                <c:pt idx="139">
                  <c:v>81.513468209340189</c:v>
                </c:pt>
                <c:pt idx="140">
                  <c:v>82.144017777440979</c:v>
                </c:pt>
                <c:pt idx="141">
                  <c:v>82.771469225445983</c:v>
                </c:pt>
                <c:pt idx="142">
                  <c:v>83.396611296177184</c:v>
                </c:pt>
                <c:pt idx="143">
                  <c:v>84.020036761272095</c:v>
                </c:pt>
                <c:pt idx="144">
                  <c:v>84.642144919844554</c:v>
                </c:pt>
                <c:pt idx="145">
                  <c:v>85.262749329672175</c:v>
                </c:pt>
                <c:pt idx="146">
                  <c:v>85.88120141957873</c:v>
                </c:pt>
                <c:pt idx="147">
                  <c:v>86.497209120938734</c:v>
                </c:pt>
                <c:pt idx="148">
                  <c:v>87.110554467239695</c:v>
                </c:pt>
                <c:pt idx="149">
                  <c:v>87.721712893565595</c:v>
                </c:pt>
                <c:pt idx="150">
                  <c:v>88.3311931667685</c:v>
                </c:pt>
                <c:pt idx="151">
                  <c:v>88.939339157493052</c:v>
                </c:pt>
                <c:pt idx="152">
                  <c:v>89.546293237556668</c:v>
                </c:pt>
                <c:pt idx="153">
                  <c:v>90.152155387567191</c:v>
                </c:pt>
                <c:pt idx="154">
                  <c:v>90.756725723941955</c:v>
                </c:pt>
                <c:pt idx="155">
                  <c:v>91.359720646424179</c:v>
                </c:pt>
                <c:pt idx="156">
                  <c:v>91.960991318264831</c:v>
                </c:pt>
                <c:pt idx="157">
                  <c:v>92.560704483686322</c:v>
                </c:pt>
                <c:pt idx="158">
                  <c:v>93.158796547680794</c:v>
                </c:pt>
                <c:pt idx="159">
                  <c:v>93.755333295841353</c:v>
                </c:pt>
                <c:pt idx="160">
                  <c:v>94.350358009485575</c:v>
                </c:pt>
                <c:pt idx="161">
                  <c:v>94.943741139632522</c:v>
                </c:pt>
                <c:pt idx="162">
                  <c:v>95.535563419209552</c:v>
                </c:pt>
                <c:pt idx="163">
                  <c:v>96.125947479205777</c:v>
                </c:pt>
                <c:pt idx="164">
                  <c:v>96.714920788030767</c:v>
                </c:pt>
                <c:pt idx="165">
                  <c:v>97.302613624937109</c:v>
                </c:pt>
                <c:pt idx="166">
                  <c:v>97.888862311035098</c:v>
                </c:pt>
                <c:pt idx="167">
                  <c:v>98.473712053329592</c:v>
                </c:pt>
                <c:pt idx="168">
                  <c:v>99.057136568208634</c:v>
                </c:pt>
                <c:pt idx="169">
                  <c:v>99.639120583250929</c:v>
                </c:pt>
                <c:pt idx="170">
                  <c:v>100.21966416607702</c:v>
                </c:pt>
                <c:pt idx="171">
                  <c:v>100.79911599214111</c:v>
                </c:pt>
                <c:pt idx="172">
                  <c:v>101.37760087300819</c:v>
                </c:pt>
                <c:pt idx="173">
                  <c:v>101.95547144963176</c:v>
                </c:pt>
                <c:pt idx="174">
                  <c:v>102.53196480155539</c:v>
                </c:pt>
                <c:pt idx="175">
                  <c:v>103.10623967212369</c:v>
                </c:pt>
                <c:pt idx="176">
                  <c:v>103.67772970547863</c:v>
                </c:pt>
                <c:pt idx="177">
                  <c:v>104.2464872218118</c:v>
                </c:pt>
                <c:pt idx="178">
                  <c:v>104.81257516701898</c:v>
                </c:pt>
                <c:pt idx="179">
                  <c:v>105.37662699458473</c:v>
                </c:pt>
                <c:pt idx="180">
                  <c:v>105.93972312495515</c:v>
                </c:pt>
                <c:pt idx="181">
                  <c:v>106.50264221790518</c:v>
                </c:pt>
                <c:pt idx="182">
                  <c:v>107.06536604403031</c:v>
                </c:pt>
                <c:pt idx="183">
                  <c:v>107.62764752535921</c:v>
                </c:pt>
                <c:pt idx="184">
                  <c:v>108.18938410532039</c:v>
                </c:pt>
                <c:pt idx="185">
                  <c:v>108.75031869305582</c:v>
                </c:pt>
                <c:pt idx="186">
                  <c:v>109.31029390602734</c:v>
                </c:pt>
                <c:pt idx="187">
                  <c:v>109.86916429772339</c:v>
                </c:pt>
                <c:pt idx="188">
                  <c:v>110.42695230754848</c:v>
                </c:pt>
                <c:pt idx="189">
                  <c:v>110.98346468622344</c:v>
                </c:pt>
                <c:pt idx="190">
                  <c:v>111.5389797863884</c:v>
                </c:pt>
                <c:pt idx="191">
                  <c:v>112.0934890008682</c:v>
                </c:pt>
                <c:pt idx="192">
                  <c:v>112.64701161027162</c:v>
                </c:pt>
                <c:pt idx="193">
                  <c:v>113.19945259677259</c:v>
                </c:pt>
                <c:pt idx="194">
                  <c:v>113.75095133505258</c:v>
                </c:pt>
                <c:pt idx="195">
                  <c:v>114.30150872801391</c:v>
                </c:pt>
                <c:pt idx="196">
                  <c:v>114.85117686717746</c:v>
                </c:pt>
                <c:pt idx="197">
                  <c:v>115.40029034507307</c:v>
                </c:pt>
                <c:pt idx="198">
                  <c:v>115.94891730857837</c:v>
                </c:pt>
                <c:pt idx="199">
                  <c:v>116.49693763523602</c:v>
                </c:pt>
                <c:pt idx="200">
                  <c:v>117.04440432129377</c:v>
                </c:pt>
                <c:pt idx="201">
                  <c:v>117.59120118014701</c:v>
                </c:pt>
                <c:pt idx="202">
                  <c:v>118.1373985017037</c:v>
                </c:pt>
                <c:pt idx="203">
                  <c:v>118.68288298989971</c:v>
                </c:pt>
                <c:pt idx="204">
                  <c:v>119.22773093718392</c:v>
                </c:pt>
                <c:pt idx="205">
                  <c:v>119.77203368506986</c:v>
                </c:pt>
                <c:pt idx="206">
                  <c:v>120.31562336137097</c:v>
                </c:pt>
                <c:pt idx="207">
                  <c:v>120.85838072401771</c:v>
                </c:pt>
                <c:pt idx="208">
                  <c:v>121.40024191717083</c:v>
                </c:pt>
                <c:pt idx="209">
                  <c:v>121.94121205188527</c:v>
                </c:pt>
                <c:pt idx="210">
                  <c:v>122.48148295394284</c:v>
                </c:pt>
                <c:pt idx="211">
                  <c:v>123.0211270039928</c:v>
                </c:pt>
                <c:pt idx="212">
                  <c:v>123.56039770837268</c:v>
                </c:pt>
                <c:pt idx="213">
                  <c:v>124.09922066017106</c:v>
                </c:pt>
                <c:pt idx="214">
                  <c:v>124.63762542941079</c:v>
                </c:pt>
                <c:pt idx="215">
                  <c:v>125.1755220075792</c:v>
                </c:pt>
                <c:pt idx="216">
                  <c:v>125.71276038849342</c:v>
                </c:pt>
                <c:pt idx="217">
                  <c:v>126.24931203464308</c:v>
                </c:pt>
                <c:pt idx="218">
                  <c:v>126.78520059596492</c:v>
                </c:pt>
                <c:pt idx="219">
                  <c:v>127.32041066820184</c:v>
                </c:pt>
                <c:pt idx="220">
                  <c:v>127.85491412095692</c:v>
                </c:pt>
                <c:pt idx="221">
                  <c:v>128.38856492635736</c:v>
                </c:pt>
                <c:pt idx="222">
                  <c:v>128.92146867883403</c:v>
                </c:pt>
                <c:pt idx="223">
                  <c:v>129.45367495470924</c:v>
                </c:pt>
                <c:pt idx="224">
                  <c:v>129.98515611274351</c:v>
                </c:pt>
                <c:pt idx="225">
                  <c:v>130.51598894116779</c:v>
                </c:pt>
                <c:pt idx="226">
                  <c:v>131.04624207725607</c:v>
                </c:pt>
                <c:pt idx="227">
                  <c:v>131.57581804092433</c:v>
                </c:pt>
                <c:pt idx="228">
                  <c:v>132.10465972941302</c:v>
                </c:pt>
                <c:pt idx="229">
                  <c:v>132.63261324467334</c:v>
                </c:pt>
                <c:pt idx="230">
                  <c:v>133.15961573669156</c:v>
                </c:pt>
                <c:pt idx="231">
                  <c:v>133.68555906190522</c:v>
                </c:pt>
                <c:pt idx="232">
                  <c:v>134.21038591002346</c:v>
                </c:pt>
                <c:pt idx="233">
                  <c:v>134.73402109722076</c:v>
                </c:pt>
                <c:pt idx="234">
                  <c:v>135.25633661088654</c:v>
                </c:pt>
                <c:pt idx="235">
                  <c:v>135.77711192376574</c:v>
                </c:pt>
                <c:pt idx="236">
                  <c:v>136.29621059744343</c:v>
                </c:pt>
                <c:pt idx="237">
                  <c:v>136.81352568912359</c:v>
                </c:pt>
                <c:pt idx="238">
                  <c:v>137.32917462856801</c:v>
                </c:pt>
                <c:pt idx="239">
                  <c:v>137.84333276941749</c:v>
                </c:pt>
                <c:pt idx="240">
                  <c:v>138.35605142138598</c:v>
                </c:pt>
                <c:pt idx="241">
                  <c:v>138.8675608758135</c:v>
                </c:pt>
                <c:pt idx="242">
                  <c:v>139.37769411442719</c:v>
                </c:pt>
                <c:pt idx="243">
                  <c:v>139.88630802160898</c:v>
                </c:pt>
                <c:pt idx="244">
                  <c:v>140.39325721693052</c:v>
                </c:pt>
                <c:pt idx="245">
                  <c:v>140.89849512752767</c:v>
                </c:pt>
                <c:pt idx="246">
                  <c:v>141.40223960788498</c:v>
                </c:pt>
                <c:pt idx="247">
                  <c:v>141.90462685248625</c:v>
                </c:pt>
                <c:pt idx="248">
                  <c:v>142.4059140701969</c:v>
                </c:pt>
                <c:pt idx="249">
                  <c:v>142.90628891031844</c:v>
                </c:pt>
                <c:pt idx="250">
                  <c:v>143.405777345855</c:v>
                </c:pt>
                <c:pt idx="251">
                  <c:v>143.90446322237227</c:v>
                </c:pt>
                <c:pt idx="252">
                  <c:v>144.40235126872207</c:v>
                </c:pt>
                <c:pt idx="253">
                  <c:v>144.89946813700527</c:v>
                </c:pt>
                <c:pt idx="254">
                  <c:v>145.39560955240202</c:v>
                </c:pt>
                <c:pt idx="255">
                  <c:v>145.8906041863462</c:v>
                </c:pt>
                <c:pt idx="256">
                  <c:v>146.38438960518903</c:v>
                </c:pt>
                <c:pt idx="257">
                  <c:v>146.87674006362664</c:v>
                </c:pt>
                <c:pt idx="258">
                  <c:v>147.36782628815351</c:v>
                </c:pt>
                <c:pt idx="259">
                  <c:v>147.85772863948722</c:v>
                </c:pt>
                <c:pt idx="260">
                  <c:v>148.34680536482966</c:v>
                </c:pt>
                <c:pt idx="261">
                  <c:v>148.83509151461172</c:v>
                </c:pt>
                <c:pt idx="262">
                  <c:v>149.32244279614636</c:v>
                </c:pt>
                <c:pt idx="263">
                  <c:v>149.80898308890883</c:v>
                </c:pt>
                <c:pt idx="264">
                  <c:v>150.29448079670246</c:v>
                </c:pt>
                <c:pt idx="265">
                  <c:v>150.77887144174278</c:v>
                </c:pt>
                <c:pt idx="266">
                  <c:v>151.26212662143496</c:v>
                </c:pt>
                <c:pt idx="267">
                  <c:v>151.7441988742884</c:v>
                </c:pt>
                <c:pt idx="268">
                  <c:v>152.22531679065841</c:v>
                </c:pt>
                <c:pt idx="269">
                  <c:v>152.70530385913585</c:v>
                </c:pt>
                <c:pt idx="270">
                  <c:v>153.184011602879</c:v>
                </c:pt>
                <c:pt idx="271">
                  <c:v>153.66156584574887</c:v>
                </c:pt>
                <c:pt idx="272">
                  <c:v>154.13780918715318</c:v>
                </c:pt>
                <c:pt idx="273">
                  <c:v>154.61275471430551</c:v>
                </c:pt>
                <c:pt idx="274">
                  <c:v>155.08640893442052</c:v>
                </c:pt>
                <c:pt idx="275">
                  <c:v>155.55870846557229</c:v>
                </c:pt>
                <c:pt idx="276">
                  <c:v>156.02968742569067</c:v>
                </c:pt>
                <c:pt idx="277">
                  <c:v>156.49946528414756</c:v>
                </c:pt>
                <c:pt idx="278">
                  <c:v>156.96802689929214</c:v>
                </c:pt>
                <c:pt idx="279">
                  <c:v>157.43553338964003</c:v>
                </c:pt>
                <c:pt idx="280">
                  <c:v>157.90202599268235</c:v>
                </c:pt>
                <c:pt idx="281">
                  <c:v>158.36764582303954</c:v>
                </c:pt>
                <c:pt idx="282">
                  <c:v>158.83246234666976</c:v>
                </c:pt>
                <c:pt idx="283">
                  <c:v>159.29620882268657</c:v>
                </c:pt>
                <c:pt idx="284">
                  <c:v>159.75885851085215</c:v>
                </c:pt>
                <c:pt idx="285">
                  <c:v>160.22046796723743</c:v>
                </c:pt>
                <c:pt idx="286">
                  <c:v>160.68092299934196</c:v>
                </c:pt>
                <c:pt idx="287">
                  <c:v>161.14029569424173</c:v>
                </c:pt>
                <c:pt idx="288">
                  <c:v>161.59846591568743</c:v>
                </c:pt>
                <c:pt idx="289">
                  <c:v>162.05559425005433</c:v>
                </c:pt>
                <c:pt idx="290">
                  <c:v>162.51173443064818</c:v>
                </c:pt>
                <c:pt idx="291">
                  <c:v>162.96646095053461</c:v>
                </c:pt>
                <c:pt idx="292">
                  <c:v>163.41974866155496</c:v>
                </c:pt>
                <c:pt idx="293">
                  <c:v>163.87161035973955</c:v>
                </c:pt>
                <c:pt idx="294">
                  <c:v>164.32201105673153</c:v>
                </c:pt>
                <c:pt idx="295">
                  <c:v>164.77110537789528</c:v>
                </c:pt>
                <c:pt idx="296">
                  <c:v>165.21900298645798</c:v>
                </c:pt>
                <c:pt idx="297">
                  <c:v>165.66598219258179</c:v>
                </c:pt>
                <c:pt idx="298">
                  <c:v>166.11205631928806</c:v>
                </c:pt>
                <c:pt idx="299">
                  <c:v>166.55684949545804</c:v>
                </c:pt>
                <c:pt idx="300">
                  <c:v>167.00046642195994</c:v>
                </c:pt>
                <c:pt idx="301">
                  <c:v>167.44298647306732</c:v>
                </c:pt>
                <c:pt idx="302">
                  <c:v>167.88419250893827</c:v>
                </c:pt>
                <c:pt idx="303">
                  <c:v>168.32409628386819</c:v>
                </c:pt>
                <c:pt idx="304">
                  <c:v>168.7628238063013</c:v>
                </c:pt>
                <c:pt idx="305">
                  <c:v>169.20091546888676</c:v>
                </c:pt>
                <c:pt idx="306">
                  <c:v>169.63969229463484</c:v>
                </c:pt>
                <c:pt idx="307">
                  <c:v>170.07528771578731</c:v>
                </c:pt>
                <c:pt idx="308">
                  <c:v>170.5056975446287</c:v>
                </c:pt>
                <c:pt idx="309">
                  <c:v>170.92935007132118</c:v>
                </c:pt>
                <c:pt idx="310">
                  <c:v>171.34722613049763</c:v>
                </c:pt>
                <c:pt idx="311">
                  <c:v>171.75835233875068</c:v>
                </c:pt>
                <c:pt idx="312">
                  <c:v>172.16475716182006</c:v>
                </c:pt>
                <c:pt idx="313">
                  <c:v>172.5684781010936</c:v>
                </c:pt>
                <c:pt idx="314">
                  <c:v>172.97354700868911</c:v>
                </c:pt>
                <c:pt idx="315">
                  <c:v>173.3782801348149</c:v>
                </c:pt>
                <c:pt idx="316">
                  <c:v>173.78211402355927</c:v>
                </c:pt>
                <c:pt idx="317">
                  <c:v>174.18511530832686</c:v>
                </c:pt>
                <c:pt idx="318">
                  <c:v>174.58740044984614</c:v>
                </c:pt>
                <c:pt idx="319">
                  <c:v>174.98901623906639</c:v>
                </c:pt>
                <c:pt idx="320">
                  <c:v>175.38960096289534</c:v>
                </c:pt>
                <c:pt idx="321">
                  <c:v>175.78888725928314</c:v>
                </c:pt>
                <c:pt idx="322">
                  <c:v>176.1870663655842</c:v>
                </c:pt>
                <c:pt idx="323">
                  <c:v>176.58430107832982</c:v>
                </c:pt>
                <c:pt idx="324">
                  <c:v>176.98061579721519</c:v>
                </c:pt>
                <c:pt idx="325">
                  <c:v>177.37618044632961</c:v>
                </c:pt>
                <c:pt idx="326">
                  <c:v>177.77104521364484</c:v>
                </c:pt>
                <c:pt idx="327">
                  <c:v>178.16524514903642</c:v>
                </c:pt>
                <c:pt idx="328">
                  <c:v>178.5586710953821</c:v>
                </c:pt>
                <c:pt idx="329">
                  <c:v>178.95140741193771</c:v>
                </c:pt>
                <c:pt idx="330">
                  <c:v>179.34350967341027</c:v>
                </c:pt>
                <c:pt idx="331">
                  <c:v>179.73494207799874</c:v>
                </c:pt>
                <c:pt idx="332">
                  <c:v>180.12549862990204</c:v>
                </c:pt>
                <c:pt idx="333">
                  <c:v>180.51525075300401</c:v>
                </c:pt>
                <c:pt idx="334">
                  <c:v>180.90423406842623</c:v>
                </c:pt>
                <c:pt idx="335">
                  <c:v>181.29249642294337</c:v>
                </c:pt>
                <c:pt idx="336">
                  <c:v>181.68007262016991</c:v>
                </c:pt>
                <c:pt idx="337">
                  <c:v>182.06700875213096</c:v>
                </c:pt>
                <c:pt idx="338">
                  <c:v>182.45310515606459</c:v>
                </c:pt>
                <c:pt idx="339">
                  <c:v>182.8384236192513</c:v>
                </c:pt>
                <c:pt idx="340">
                  <c:v>183.22290249433203</c:v>
                </c:pt>
                <c:pt idx="341">
                  <c:v>183.6065378333212</c:v>
                </c:pt>
                <c:pt idx="342">
                  <c:v>183.98930640557535</c:v>
                </c:pt>
                <c:pt idx="343">
                  <c:v>184.37104659210661</c:v>
                </c:pt>
                <c:pt idx="344">
                  <c:v>184.75182003826529</c:v>
                </c:pt>
                <c:pt idx="345">
                  <c:v>185.13171560643698</c:v>
                </c:pt>
                <c:pt idx="346">
                  <c:v>185.51049466114841</c:v>
                </c:pt>
                <c:pt idx="347">
                  <c:v>185.88840751968706</c:v>
                </c:pt>
                <c:pt idx="348">
                  <c:v>186.2655570853224</c:v>
                </c:pt>
                <c:pt idx="349">
                  <c:v>186.6417461671868</c:v>
                </c:pt>
                <c:pt idx="350">
                  <c:v>187.01690169519577</c:v>
                </c:pt>
                <c:pt idx="351">
                  <c:v>187.39097060075878</c:v>
                </c:pt>
                <c:pt idx="352">
                  <c:v>187.76394474480912</c:v>
                </c:pt>
                <c:pt idx="353">
                  <c:v>188.13592953064932</c:v>
                </c:pt>
                <c:pt idx="354">
                  <c:v>188.50695877048292</c:v>
                </c:pt>
                <c:pt idx="355">
                  <c:v>188.87715772532965</c:v>
                </c:pt>
                <c:pt idx="356">
                  <c:v>189.24654586426698</c:v>
                </c:pt>
                <c:pt idx="357">
                  <c:v>189.61507985295992</c:v>
                </c:pt>
                <c:pt idx="358">
                  <c:v>189.98292708054336</c:v>
                </c:pt>
                <c:pt idx="359">
                  <c:v>190.35017937434679</c:v>
                </c:pt>
                <c:pt idx="360">
                  <c:v>190.71676627692824</c:v>
                </c:pt>
                <c:pt idx="361">
                  <c:v>191.08276240697955</c:v>
                </c:pt>
                <c:pt idx="362">
                  <c:v>191.44811729764618</c:v>
                </c:pt>
                <c:pt idx="363">
                  <c:v>191.8126636217909</c:v>
                </c:pt>
                <c:pt idx="364">
                  <c:v>192.17628773776022</c:v>
                </c:pt>
                <c:pt idx="365">
                  <c:v>192.53897588871453</c:v>
                </c:pt>
                <c:pt idx="366">
                  <c:v>192.9007950282909</c:v>
                </c:pt>
                <c:pt idx="367">
                  <c:v>193.26177792618839</c:v>
                </c:pt>
                <c:pt idx="368">
                  <c:v>193.62189847439248</c:v>
                </c:pt>
                <c:pt idx="369">
                  <c:v>193.98121994212241</c:v>
                </c:pt>
                <c:pt idx="370">
                  <c:v>194.33972251979262</c:v>
                </c:pt>
                <c:pt idx="371">
                  <c:v>194.69730399147539</c:v>
                </c:pt>
                <c:pt idx="372">
                  <c:v>195.05368525503849</c:v>
                </c:pt>
                <c:pt idx="373">
                  <c:v>195.40871941062599</c:v>
                </c:pt>
                <c:pt idx="374">
                  <c:v>195.76214588487375</c:v>
                </c:pt>
                <c:pt idx="375">
                  <c:v>196.11400138576545</c:v>
                </c:pt>
                <c:pt idx="376">
                  <c:v>196.46442576264724</c:v>
                </c:pt>
                <c:pt idx="377">
                  <c:v>196.81359013084153</c:v>
                </c:pt>
                <c:pt idx="378">
                  <c:v>197.16179780698508</c:v>
                </c:pt>
                <c:pt idx="379">
                  <c:v>197.50905868908302</c:v>
                </c:pt>
                <c:pt idx="380">
                  <c:v>197.85531468756329</c:v>
                </c:pt>
                <c:pt idx="381">
                  <c:v>198.20071980767281</c:v>
                </c:pt>
                <c:pt idx="382">
                  <c:v>198.54538975770285</c:v>
                </c:pt>
                <c:pt idx="383">
                  <c:v>198.88947116986685</c:v>
                </c:pt>
                <c:pt idx="384">
                  <c:v>199.23315047514694</c:v>
                </c:pt>
                <c:pt idx="385">
                  <c:v>199.57660466261487</c:v>
                </c:pt>
                <c:pt idx="386">
                  <c:v>199.91990974294134</c:v>
                </c:pt>
                <c:pt idx="387">
                  <c:v>200.26279880456616</c:v>
                </c:pt>
                <c:pt idx="388">
                  <c:v>200.60514884038597</c:v>
                </c:pt>
                <c:pt idx="389">
                  <c:v>200.94688942565102</c:v>
                </c:pt>
                <c:pt idx="390">
                  <c:v>201.28778857183468</c:v>
                </c:pt>
                <c:pt idx="391">
                  <c:v>201.62772297003164</c:v>
                </c:pt>
                <c:pt idx="392">
                  <c:v>201.96661431183179</c:v>
                </c:pt>
                <c:pt idx="393">
                  <c:v>202.30459464669786</c:v>
                </c:pt>
                <c:pt idx="394">
                  <c:v>202.64184088468858</c:v>
                </c:pt>
                <c:pt idx="395">
                  <c:v>202.9785258399117</c:v>
                </c:pt>
                <c:pt idx="396">
                  <c:v>203.31491171170339</c:v>
                </c:pt>
                <c:pt idx="397">
                  <c:v>203.65092537629283</c:v>
                </c:pt>
                <c:pt idx="398">
                  <c:v>203.98639415183823</c:v>
                </c:pt>
                <c:pt idx="399">
                  <c:v>204.32141946894612</c:v>
                </c:pt>
                <c:pt idx="400">
                  <c:v>204.65570714572146</c:v>
                </c:pt>
                <c:pt idx="401">
                  <c:v>204.98914728586246</c:v>
                </c:pt>
                <c:pt idx="402">
                  <c:v>205.32183121412061</c:v>
                </c:pt>
                <c:pt idx="403">
                  <c:v>205.65382169186188</c:v>
                </c:pt>
                <c:pt idx="404">
                  <c:v>205.98521031545997</c:v>
                </c:pt>
                <c:pt idx="405">
                  <c:v>206.31592927072242</c:v>
                </c:pt>
                <c:pt idx="406">
                  <c:v>206.64603608489762</c:v>
                </c:pt>
                <c:pt idx="407">
                  <c:v>206.97557125076011</c:v>
                </c:pt>
                <c:pt idx="408">
                  <c:v>207.30448192242389</c:v>
                </c:pt>
                <c:pt idx="409">
                  <c:v>207.63286365713134</c:v>
                </c:pt>
                <c:pt idx="410">
                  <c:v>207.96089894236104</c:v>
                </c:pt>
                <c:pt idx="411">
                  <c:v>208.28859487490013</c:v>
                </c:pt>
                <c:pt idx="412">
                  <c:v>208.62127822780437</c:v>
                </c:pt>
                <c:pt idx="413">
                  <c:v>208.95180011238392</c:v>
                </c:pt>
                <c:pt idx="414">
                  <c:v>209.27587271482881</c:v>
                </c:pt>
                <c:pt idx="415">
                  <c:v>209.58931321190593</c:v>
                </c:pt>
                <c:pt idx="416">
                  <c:v>209.89032762255138</c:v>
                </c:pt>
                <c:pt idx="417">
                  <c:v>210.18222854718525</c:v>
                </c:pt>
                <c:pt idx="418">
                  <c:v>210.46857673571043</c:v>
                </c:pt>
                <c:pt idx="419">
                  <c:v>210.74271372051018</c:v>
                </c:pt>
                <c:pt idx="420">
                  <c:v>211.01439048487558</c:v>
                </c:pt>
                <c:pt idx="421">
                  <c:v>211.29461548620773</c:v>
                </c:pt>
                <c:pt idx="422">
                  <c:v>211.57562278598405</c:v>
                </c:pt>
                <c:pt idx="423">
                  <c:v>211.85640233693948</c:v>
                </c:pt>
                <c:pt idx="424">
                  <c:v>212.13724472609687</c:v>
                </c:pt>
                <c:pt idx="425">
                  <c:v>212.41835493670916</c:v>
                </c:pt>
                <c:pt idx="426">
                  <c:v>212.69936768852855</c:v>
                </c:pt>
                <c:pt idx="427">
                  <c:v>212.98019419489074</c:v>
                </c:pt>
                <c:pt idx="428">
                  <c:v>213.26090177421554</c:v>
                </c:pt>
                <c:pt idx="429">
                  <c:v>213.54149848242611</c:v>
                </c:pt>
                <c:pt idx="430">
                  <c:v>213.82211117654344</c:v>
                </c:pt>
                <c:pt idx="431">
                  <c:v>214.10276772036889</c:v>
                </c:pt>
                <c:pt idx="432">
                  <c:v>214.38343473459031</c:v>
                </c:pt>
                <c:pt idx="433">
                  <c:v>214.66435608304138</c:v>
                </c:pt>
                <c:pt idx="434">
                  <c:v>214.94503722106867</c:v>
                </c:pt>
                <c:pt idx="435">
                  <c:v>215.22522095862979</c:v>
                </c:pt>
                <c:pt idx="436">
                  <c:v>215.50483486673275</c:v>
                </c:pt>
                <c:pt idx="437">
                  <c:v>215.78369533250705</c:v>
                </c:pt>
                <c:pt idx="438">
                  <c:v>216.06170945465203</c:v>
                </c:pt>
                <c:pt idx="439">
                  <c:v>216.33885950162423</c:v>
                </c:pt>
                <c:pt idx="440">
                  <c:v>216.61531080459815</c:v>
                </c:pt>
                <c:pt idx="441">
                  <c:v>216.89129456446207</c:v>
                </c:pt>
                <c:pt idx="442">
                  <c:v>217.16679730993781</c:v>
                </c:pt>
                <c:pt idx="443">
                  <c:v>217.44178322795611</c:v>
                </c:pt>
                <c:pt idx="444">
                  <c:v>217.71637378007756</c:v>
                </c:pt>
                <c:pt idx="445">
                  <c:v>217.99062717102777</c:v>
                </c:pt>
                <c:pt idx="446">
                  <c:v>218.26426282384301</c:v>
                </c:pt>
                <c:pt idx="447">
                  <c:v>218.53729869107553</c:v>
                </c:pt>
                <c:pt idx="448">
                  <c:v>218.80981880746725</c:v>
                </c:pt>
                <c:pt idx="449">
                  <c:v>219.08180898978944</c:v>
                </c:pt>
                <c:pt idx="450">
                  <c:v>219.35328545693488</c:v>
                </c:pt>
                <c:pt idx="451">
                  <c:v>97.137276909929</c:v>
                </c:pt>
              </c:numCache>
            </c:numRef>
          </c:yVal>
          <c:smooth val="0"/>
          <c:extLst>
            <c:ext xmlns:c16="http://schemas.microsoft.com/office/drawing/2014/chart" uri="{C3380CC4-5D6E-409C-BE32-E72D297353CC}">
              <c16:uniqueId val="{0000000D-A290-4E27-8157-49BE6FA6129D}"/>
            </c:ext>
          </c:extLst>
        </c:ser>
        <c:dLbls>
          <c:showLegendKey val="0"/>
          <c:showVal val="0"/>
          <c:showCatName val="0"/>
          <c:showSerName val="0"/>
          <c:showPercent val="0"/>
          <c:showBubbleSize val="0"/>
        </c:dLbls>
        <c:axId val="479235032"/>
        <c:axId val="479235360"/>
      </c:scatterChart>
      <c:valAx>
        <c:axId val="479235032"/>
        <c:scaling>
          <c:orientation val="minMax"/>
          <c:max val="4"/>
          <c:min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292252065756888E-2"/>
          <c:y val="3.6597823462112482E-2"/>
          <c:w val="0.88169912620265478"/>
          <c:h val="0.9523563853160889"/>
        </c:manualLayout>
      </c:layout>
      <c:scatterChart>
        <c:scatterStyle val="lineMarker"/>
        <c:varyColors val="0"/>
        <c:ser>
          <c:idx val="0"/>
          <c:order val="0"/>
          <c:tx>
            <c:strRef>
              <c:f>'plt1'!$AI$7</c:f>
              <c:strCache>
                <c:ptCount val="1"/>
                <c:pt idx="0">
                  <c:v>9_1</c:v>
                </c:pt>
              </c:strCache>
            </c:strRef>
          </c:tx>
          <c:spPr>
            <a:ln w="12700" cap="rnd">
              <a:solidFill>
                <a:srgbClr val="FF000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I$8:$AI$212</c:f>
              <c:numCache>
                <c:formatCode>General</c:formatCode>
                <c:ptCount val="205"/>
                <c:pt idx="0">
                  <c:v>0</c:v>
                </c:pt>
                <c:pt idx="1">
                  <c:v>0.89868932640695698</c:v>
                </c:pt>
                <c:pt idx="2">
                  <c:v>1.9977110326931309</c:v>
                </c:pt>
                <c:pt idx="3">
                  <c:v>3.1007732692460812</c:v>
                </c:pt>
                <c:pt idx="4">
                  <c:v>4.2059966543858733</c:v>
                </c:pt>
                <c:pt idx="5">
                  <c:v>5.2977926158546502</c:v>
                </c:pt>
                <c:pt idx="6">
                  <c:v>6.3590720372344212</c:v>
                </c:pt>
                <c:pt idx="7">
                  <c:v>7.3957387887855015</c:v>
                </c:pt>
                <c:pt idx="8">
                  <c:v>8.4342332397239961</c:v>
                </c:pt>
                <c:pt idx="9">
                  <c:v>9.4759243610607911</c:v>
                </c:pt>
                <c:pt idx="10">
                  <c:v>10.489172629471925</c:v>
                </c:pt>
                <c:pt idx="11">
                  <c:v>11.477023302195075</c:v>
                </c:pt>
                <c:pt idx="12">
                  <c:v>12.448183377314502</c:v>
                </c:pt>
                <c:pt idx="13">
                  <c:v>13.369209442734768</c:v>
                </c:pt>
                <c:pt idx="14">
                  <c:v>14.183783113737411</c:v>
                </c:pt>
                <c:pt idx="15">
                  <c:v>14.852346745258354</c:v>
                </c:pt>
                <c:pt idx="16">
                  <c:v>15.398458551679978</c:v>
                </c:pt>
                <c:pt idx="17">
                  <c:v>15.866684710345298</c:v>
                </c:pt>
                <c:pt idx="18">
                  <c:v>16.186067110738893</c:v>
                </c:pt>
                <c:pt idx="19">
                  <c:v>16.286529293925494</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66837215157019</c:v>
                </c:pt>
                <c:pt idx="33">
                  <c:v>19.226192095748196</c:v>
                </c:pt>
                <c:pt idx="34">
                  <c:v>19.370759704968403</c:v>
                </c:pt>
                <c:pt idx="35">
                  <c:v>19.541359175398842</c:v>
                </c:pt>
                <c:pt idx="36">
                  <c:v>19.661607746778369</c:v>
                </c:pt>
                <c:pt idx="37">
                  <c:v>19.749112065095037</c:v>
                </c:pt>
                <c:pt idx="38">
                  <c:v>19.842283433433018</c:v>
                </c:pt>
                <c:pt idx="39">
                  <c:v>19.99340866140026</c:v>
                </c:pt>
                <c:pt idx="40">
                  <c:v>20.139230774771264</c:v>
                </c:pt>
                <c:pt idx="41">
                  <c:v>20.222840485397008</c:v>
                </c:pt>
                <c:pt idx="42">
                  <c:v>20.346474571448844</c:v>
                </c:pt>
                <c:pt idx="43">
                  <c:v>20.555177833030058</c:v>
                </c:pt>
                <c:pt idx="44">
                  <c:v>20.714807508179206</c:v>
                </c:pt>
                <c:pt idx="45">
                  <c:v>20.81872555221695</c:v>
                </c:pt>
                <c:pt idx="46">
                  <c:v>20.868878556351298</c:v>
                </c:pt>
                <c:pt idx="47">
                  <c:v>20.9666684582612</c:v>
                </c:pt>
                <c:pt idx="48">
                  <c:v>21.085849992699423</c:v>
                </c:pt>
                <c:pt idx="49">
                  <c:v>21.138171203126007</c:v>
                </c:pt>
                <c:pt idx="50">
                  <c:v>21.050207608575271</c:v>
                </c:pt>
                <c:pt idx="51">
                  <c:v>21.090515023729779</c:v>
                </c:pt>
                <c:pt idx="52">
                  <c:v>21.162252532055028</c:v>
                </c:pt>
                <c:pt idx="53">
                  <c:v>21.215953679563803</c:v>
                </c:pt>
                <c:pt idx="54">
                  <c:v>21.234872239076029</c:v>
                </c:pt>
                <c:pt idx="55">
                  <c:v>21.223061538878422</c:v>
                </c:pt>
                <c:pt idx="56">
                  <c:v>21.149465258168963</c:v>
                </c:pt>
                <c:pt idx="57">
                  <c:v>21.061700975482772</c:v>
                </c:pt>
                <c:pt idx="58">
                  <c:v>21.170497060235405</c:v>
                </c:pt>
                <c:pt idx="59">
                  <c:v>21.311371270915163</c:v>
                </c:pt>
                <c:pt idx="60">
                  <c:v>21.371116623962145</c:v>
                </c:pt>
                <c:pt idx="61">
                  <c:v>21.384192182958301</c:v>
                </c:pt>
                <c:pt idx="62">
                  <c:v>21.50806074692672</c:v>
                </c:pt>
                <c:pt idx="63">
                  <c:v>21.595671917952551</c:v>
                </c:pt>
                <c:pt idx="64">
                  <c:v>21.556897841882893</c:v>
                </c:pt>
                <c:pt idx="65">
                  <c:v>21.58262959366823</c:v>
                </c:pt>
                <c:pt idx="66">
                  <c:v>21.660778140608773</c:v>
                </c:pt>
                <c:pt idx="67">
                  <c:v>21.682576834115363</c:v>
                </c:pt>
                <c:pt idx="68">
                  <c:v>21.671264726697022</c:v>
                </c:pt>
                <c:pt idx="69">
                  <c:v>21.711092044145143</c:v>
                </c:pt>
                <c:pt idx="70">
                  <c:v>21.774483100761891</c:v>
                </c:pt>
                <c:pt idx="71">
                  <c:v>21.835792141641051</c:v>
                </c:pt>
                <c:pt idx="72">
                  <c:v>21.889427676324889</c:v>
                </c:pt>
                <c:pt idx="73">
                  <c:v>21.882598662716788</c:v>
                </c:pt>
                <c:pt idx="74">
                  <c:v>21.891224692134109</c:v>
                </c:pt>
                <c:pt idx="75">
                  <c:v>21.939507942353416</c:v>
                </c:pt>
                <c:pt idx="76">
                  <c:v>21.973800003366545</c:v>
                </c:pt>
                <c:pt idx="77">
                  <c:v>21.999006665963361</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27715022650907</c:v>
                </c:pt>
                <c:pt idx="88">
                  <c:v>22.184152891541963</c:v>
                </c:pt>
                <c:pt idx="89">
                  <c:v>22.232509594104272</c:v>
                </c:pt>
                <c:pt idx="90">
                  <c:v>22.254955586423268</c:v>
                </c:pt>
                <c:pt idx="91">
                  <c:v>22.286048117540421</c:v>
                </c:pt>
                <c:pt idx="92">
                  <c:v>22.321017691052006</c:v>
                </c:pt>
                <c:pt idx="93">
                  <c:v>22.362270576948287</c:v>
                </c:pt>
                <c:pt idx="94">
                  <c:v>22.39604200044435</c:v>
                </c:pt>
                <c:pt idx="95">
                  <c:v>22.43015247651573</c:v>
                </c:pt>
                <c:pt idx="96">
                  <c:v>22.479556401824748</c:v>
                </c:pt>
                <c:pt idx="97">
                  <c:v>22.561064999684742</c:v>
                </c:pt>
                <c:pt idx="98">
                  <c:v>22.612780752138551</c:v>
                </c:pt>
                <c:pt idx="99">
                  <c:v>22.574544138125439</c:v>
                </c:pt>
                <c:pt idx="100">
                  <c:v>22.712166534576813</c:v>
                </c:pt>
                <c:pt idx="101">
                  <c:v>23.820120705721497</c:v>
                </c:pt>
                <c:pt idx="102">
                  <c:v>24.899024795906364</c:v>
                </c:pt>
                <c:pt idx="103">
                  <c:v>25.920585976309006</c:v>
                </c:pt>
                <c:pt idx="104">
                  <c:v>26.955476606856333</c:v>
                </c:pt>
                <c:pt idx="105">
                  <c:v>27.885633666994298</c:v>
                </c:pt>
                <c:pt idx="106">
                  <c:v>28.743365441958062</c:v>
                </c:pt>
                <c:pt idx="107">
                  <c:v>29.548751648869381</c:v>
                </c:pt>
                <c:pt idx="108">
                  <c:v>30.242604913961348</c:v>
                </c:pt>
                <c:pt idx="109">
                  <c:v>30.784150379384482</c:v>
                </c:pt>
                <c:pt idx="110">
                  <c:v>31.166663591845278</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752646060022087</c:v>
                </c:pt>
                <c:pt idx="121">
                  <c:v>35.208318311339404</c:v>
                </c:pt>
                <c:pt idx="122">
                  <c:v>35.660902753587386</c:v>
                </c:pt>
                <c:pt idx="123">
                  <c:v>36.001548564865281</c:v>
                </c:pt>
                <c:pt idx="124">
                  <c:v>36.247280760232698</c:v>
                </c:pt>
                <c:pt idx="125">
                  <c:v>35.602569254403441</c:v>
                </c:pt>
                <c:pt idx="126">
                  <c:v>34.644951272767564</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37766610026231</c:v>
                </c:pt>
                <c:pt idx="145">
                  <c:v>33.532792279099169</c:v>
                </c:pt>
                <c:pt idx="146">
                  <c:v>33.725752928323736</c:v>
                </c:pt>
                <c:pt idx="147">
                  <c:v>33.934350605048436</c:v>
                </c:pt>
                <c:pt idx="148">
                  <c:v>34.089919128330862</c:v>
                </c:pt>
                <c:pt idx="149">
                  <c:v>34.190573399632839</c:v>
                </c:pt>
                <c:pt idx="150">
                  <c:v>34.429415956689127</c:v>
                </c:pt>
                <c:pt idx="151">
                  <c:v>34.444871258489499</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0-2586-4479-8711-C1D50670C54E}"/>
            </c:ext>
          </c:extLst>
        </c:ser>
        <c:ser>
          <c:idx val="1"/>
          <c:order val="1"/>
          <c:tx>
            <c:strRef>
              <c:f>'plt1'!$AJ$7</c:f>
              <c:strCache>
                <c:ptCount val="1"/>
                <c:pt idx="0">
                  <c:v>9_2</c:v>
                </c:pt>
              </c:strCache>
            </c:strRef>
          </c:tx>
          <c:spPr>
            <a:ln w="12700" cap="rnd">
              <a:solidFill>
                <a:srgbClr val="00B05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J$8:$AJ$212</c:f>
              <c:numCache>
                <c:formatCode>General</c:formatCode>
                <c:ptCount val="205"/>
                <c:pt idx="0">
                  <c:v>0.10613791614972558</c:v>
                </c:pt>
                <c:pt idx="1">
                  <c:v>1.0479252561359969</c:v>
                </c:pt>
                <c:pt idx="2">
                  <c:v>2.020566786724808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69229233437682</c:v>
                </c:pt>
                <c:pt idx="21">
                  <c:v>16.748903919985292</c:v>
                </c:pt>
                <c:pt idx="22">
                  <c:v>17.084398472831733</c:v>
                </c:pt>
                <c:pt idx="23">
                  <c:v>17.414765203919803</c:v>
                </c:pt>
                <c:pt idx="24">
                  <c:v>17.793044689189696</c:v>
                </c:pt>
                <c:pt idx="25">
                  <c:v>18.205896599997278</c:v>
                </c:pt>
                <c:pt idx="26">
                  <c:v>18.592279424124936</c:v>
                </c:pt>
                <c:pt idx="27">
                  <c:v>18.889072533005894</c:v>
                </c:pt>
                <c:pt idx="28">
                  <c:v>19.037328496309897</c:v>
                </c:pt>
                <c:pt idx="29">
                  <c:v>19.033580461894626</c:v>
                </c:pt>
                <c:pt idx="30">
                  <c:v>18.971113651220421</c:v>
                </c:pt>
                <c:pt idx="31">
                  <c:v>19.248511102796499</c:v>
                </c:pt>
                <c:pt idx="32">
                  <c:v>19.574458275973999</c:v>
                </c:pt>
                <c:pt idx="33">
                  <c:v>19.808622404999127</c:v>
                </c:pt>
                <c:pt idx="34">
                  <c:v>20.00940924248577</c:v>
                </c:pt>
                <c:pt idx="35">
                  <c:v>20.203814506996483</c:v>
                </c:pt>
                <c:pt idx="36">
                  <c:v>20.228717264739373</c:v>
                </c:pt>
                <c:pt idx="37">
                  <c:v>20.080449435789365</c:v>
                </c:pt>
                <c:pt idx="38">
                  <c:v>20.085722318680428</c:v>
                </c:pt>
                <c:pt idx="39">
                  <c:v>20.18420822262047</c:v>
                </c:pt>
                <c:pt idx="40">
                  <c:v>20.382165804896861</c:v>
                </c:pt>
                <c:pt idx="41">
                  <c:v>20.632115310306006</c:v>
                </c:pt>
                <c:pt idx="42">
                  <c:v>20.734933046810195</c:v>
                </c:pt>
                <c:pt idx="43">
                  <c:v>20.843532895377717</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5.345293958919797</c:v>
                </c:pt>
                <c:pt idx="121">
                  <c:v>35.336366534658524</c:v>
                </c:pt>
                <c:pt idx="122">
                  <c:v>35.085302654894356</c:v>
                </c:pt>
                <c:pt idx="123">
                  <c:v>35.050626537535592</c:v>
                </c:pt>
                <c:pt idx="124">
                  <c:v>35.054508650487634</c:v>
                </c:pt>
                <c:pt idx="125">
                  <c:v>34.970384975641167</c:v>
                </c:pt>
                <c:pt idx="126">
                  <c:v>34.904706150782019</c:v>
                </c:pt>
                <c:pt idx="127">
                  <c:v>34.604072495454645</c:v>
                </c:pt>
                <c:pt idx="128">
                  <c:v>34.48530280245145</c:v>
                </c:pt>
                <c:pt idx="129">
                  <c:v>34.602096835419552</c:v>
                </c:pt>
                <c:pt idx="130">
                  <c:v>34.824617010483045</c:v>
                </c:pt>
                <c:pt idx="131">
                  <c:v>35.005544406747227</c:v>
                </c:pt>
                <c:pt idx="132">
                  <c:v>35.31362728424147</c:v>
                </c:pt>
                <c:pt idx="133">
                  <c:v>35.595707509382457</c:v>
                </c:pt>
                <c:pt idx="134">
                  <c:v>35.856730700983029</c:v>
                </c:pt>
                <c:pt idx="135">
                  <c:v>36.081792282341098</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587647860547413</c:v>
                </c:pt>
                <c:pt idx="151">
                  <c:v>36.27988240071403</c:v>
                </c:pt>
                <c:pt idx="152">
                  <c:v>36.208134424500692</c:v>
                </c:pt>
                <c:pt idx="153">
                  <c:v>35.987746472493107</c:v>
                </c:pt>
                <c:pt idx="154">
                  <c:v>35.545695354119836</c:v>
                </c:pt>
                <c:pt idx="155">
                  <c:v>35.423780563638985</c:v>
                </c:pt>
                <c:pt idx="156">
                  <c:v>35.222537838516146</c:v>
                </c:pt>
                <c:pt idx="157">
                  <c:v>35.152127788884208</c:v>
                </c:pt>
                <c:pt idx="158">
                  <c:v>35.159159961001791</c:v>
                </c:pt>
                <c:pt idx="159">
                  <c:v>35.279074201922143</c:v>
                </c:pt>
                <c:pt idx="160">
                  <c:v>35.329462861504112</c:v>
                </c:pt>
                <c:pt idx="161">
                  <c:v>35.413189954207105</c:v>
                </c:pt>
                <c:pt idx="162">
                  <c:v>35.471448763072267</c:v>
                </c:pt>
                <c:pt idx="163">
                  <c:v>35.544105699863934</c:v>
                </c:pt>
                <c:pt idx="164">
                  <c:v>35.584842696302637</c:v>
                </c:pt>
                <c:pt idx="165">
                  <c:v>35.6075486377053</c:v>
                </c:pt>
                <c:pt idx="166">
                  <c:v>35.584617181618093</c:v>
                </c:pt>
                <c:pt idx="167">
                  <c:v>35.552379313199197</c:v>
                </c:pt>
                <c:pt idx="168">
                  <c:v>35.518739892724952</c:v>
                </c:pt>
                <c:pt idx="169">
                  <c:v>35.512683344585426</c:v>
                </c:pt>
                <c:pt idx="170">
                  <c:v>35.414414533802848</c:v>
                </c:pt>
                <c:pt idx="171">
                  <c:v>35.265323406152682</c:v>
                </c:pt>
                <c:pt idx="172">
                  <c:v>34.194150072809428</c:v>
                </c:pt>
                <c:pt idx="173">
                  <c:v>34.135972041407811</c:v>
                </c:pt>
                <c:pt idx="174">
                  <c:v>34.005507285233961</c:v>
                </c:pt>
                <c:pt idx="175">
                  <c:v>33.920243638320571</c:v>
                </c:pt>
                <c:pt idx="176">
                  <c:v>33.806855523024339</c:v>
                </c:pt>
                <c:pt idx="177">
                  <c:v>33.567429844830784</c:v>
                </c:pt>
                <c:pt idx="178">
                  <c:v>33.429271809939856</c:v>
                </c:pt>
                <c:pt idx="179">
                  <c:v>33.266297801930406</c:v>
                </c:pt>
                <c:pt idx="180">
                  <c:v>33.138312687873452</c:v>
                </c:pt>
                <c:pt idx="181">
                  <c:v>32.976423282834034</c:v>
                </c:pt>
                <c:pt idx="182">
                  <c:v>32.735620564801323</c:v>
                </c:pt>
                <c:pt idx="183">
                  <c:v>32.618184282297179</c:v>
                </c:pt>
                <c:pt idx="184">
                  <c:v>32.022151932071665</c:v>
                </c:pt>
                <c:pt idx="185">
                  <c:v>31.750262863799712</c:v>
                </c:pt>
                <c:pt idx="186">
                  <c:v>31.652516072593581</c:v>
                </c:pt>
                <c:pt idx="187">
                  <c:v>31.570007532646247</c:v>
                </c:pt>
                <c:pt idx="188">
                  <c:v>31.338602969350866</c:v>
                </c:pt>
                <c:pt idx="189">
                  <c:v>30.971416826380832</c:v>
                </c:pt>
                <c:pt idx="190">
                  <c:v>30.853355349336127</c:v>
                </c:pt>
                <c:pt idx="191">
                  <c:v>30.752289968892924</c:v>
                </c:pt>
                <c:pt idx="192">
                  <c:v>30.458464895358357</c:v>
                </c:pt>
                <c:pt idx="193">
                  <c:v>30.237082259589027</c:v>
                </c:pt>
                <c:pt idx="194">
                  <c:v>30.169419462642033</c:v>
                </c:pt>
                <c:pt idx="195">
                  <c:v>30.085988079868279</c:v>
                </c:pt>
                <c:pt idx="196">
                  <c:v>30.034211928756779</c:v>
                </c:pt>
                <c:pt idx="197">
                  <c:v>29.912209898874558</c:v>
                </c:pt>
                <c:pt idx="198">
                  <c:v>29.783948067706763</c:v>
                </c:pt>
                <c:pt idx="199">
                  <c:v>29.629697739361038</c:v>
                </c:pt>
                <c:pt idx="200">
                  <c:v>29.485065392618704</c:v>
                </c:pt>
                <c:pt idx="201">
                  <c:v>29.315538754920222</c:v>
                </c:pt>
                <c:pt idx="202">
                  <c:v>29.121863989534308</c:v>
                </c:pt>
                <c:pt idx="203">
                  <c:v>28.96822277207248</c:v>
                </c:pt>
                <c:pt idx="204">
                  <c:v>28.860121618335207</c:v>
                </c:pt>
              </c:numCache>
            </c:numRef>
          </c:yVal>
          <c:smooth val="0"/>
          <c:extLst>
            <c:ext xmlns:c16="http://schemas.microsoft.com/office/drawing/2014/chart" uri="{C3380CC4-5D6E-409C-BE32-E72D297353CC}">
              <c16:uniqueId val="{00000001-2586-4479-8711-C1D50670C54E}"/>
            </c:ext>
          </c:extLst>
        </c:ser>
        <c:ser>
          <c:idx val="2"/>
          <c:order val="2"/>
          <c:tx>
            <c:strRef>
              <c:f>'plt1'!$AK$7</c:f>
              <c:strCache>
                <c:ptCount val="1"/>
                <c:pt idx="0">
                  <c:v>9_3</c:v>
                </c:pt>
              </c:strCache>
            </c:strRef>
          </c:tx>
          <c:spPr>
            <a:ln w="12700" cap="rnd">
              <a:solidFill>
                <a:srgbClr val="00B0F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K$8:$AK$212</c:f>
              <c:numCache>
                <c:formatCode>General</c:formatCode>
                <c:ptCount val="205"/>
                <c:pt idx="0">
                  <c:v>0.15235492676270782</c:v>
                </c:pt>
                <c:pt idx="1">
                  <c:v>1.1301809573884742</c:v>
                </c:pt>
                <c:pt idx="2">
                  <c:v>2.1384051826827664</c:v>
                </c:pt>
                <c:pt idx="3">
                  <c:v>3.1721560810499412</c:v>
                </c:pt>
                <c:pt idx="4">
                  <c:v>4.2250779956517848</c:v>
                </c:pt>
                <c:pt idx="5">
                  <c:v>5.2899302975229521</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6.985178880279385</c:v>
                </c:pt>
                <c:pt idx="21">
                  <c:v>17.311716950154814</c:v>
                </c:pt>
                <c:pt idx="22">
                  <c:v>17.654959436370088</c:v>
                </c:pt>
                <c:pt idx="23">
                  <c:v>17.961517886471302</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0.924131643454682</c:v>
                </c:pt>
                <c:pt idx="45">
                  <c:v>20.909928547419863</c:v>
                </c:pt>
                <c:pt idx="46">
                  <c:v>21.192443666394816</c:v>
                </c:pt>
                <c:pt idx="47">
                  <c:v>21.407751941039525</c:v>
                </c:pt>
                <c:pt idx="48">
                  <c:v>21.47831563262562</c:v>
                </c:pt>
                <c:pt idx="49">
                  <c:v>21.402168344271676</c:v>
                </c:pt>
                <c:pt idx="50">
                  <c:v>21.287855703291807</c:v>
                </c:pt>
                <c:pt idx="51">
                  <c:v>21.458667514420789</c:v>
                </c:pt>
                <c:pt idx="52">
                  <c:v>21.622786200874991</c:v>
                </c:pt>
                <c:pt idx="53">
                  <c:v>21.544111044076022</c:v>
                </c:pt>
                <c:pt idx="54">
                  <c:v>21.459835747937351</c:v>
                </c:pt>
                <c:pt idx="55">
                  <c:v>21.412893085311474</c:v>
                </c:pt>
                <c:pt idx="56">
                  <c:v>21.440148645476871</c:v>
                </c:pt>
                <c:pt idx="57">
                  <c:v>21.558293185359098</c:v>
                </c:pt>
                <c:pt idx="58">
                  <c:v>21.68926612438699</c:v>
                </c:pt>
                <c:pt idx="59">
                  <c:v>21.6200482977268</c:v>
                </c:pt>
                <c:pt idx="60">
                  <c:v>21.494875934958685</c:v>
                </c:pt>
                <c:pt idx="61">
                  <c:v>21.613303947028779</c:v>
                </c:pt>
                <c:pt idx="62">
                  <c:v>21.783577060129886</c:v>
                </c:pt>
                <c:pt idx="63">
                  <c:v>21.901775274610213</c:v>
                </c:pt>
                <c:pt idx="64">
                  <c:v>21.877799854235331</c:v>
                </c:pt>
                <c:pt idx="65">
                  <c:v>21.677417019254296</c:v>
                </c:pt>
                <c:pt idx="66">
                  <c:v>21.736573259992735</c:v>
                </c:pt>
                <c:pt idx="67">
                  <c:v>21.964658521608602</c:v>
                </c:pt>
                <c:pt idx="68">
                  <c:v>22.112333351844921</c:v>
                </c:pt>
                <c:pt idx="69">
                  <c:v>22.136476415330794</c:v>
                </c:pt>
                <c:pt idx="70">
                  <c:v>22.025528039586654</c:v>
                </c:pt>
                <c:pt idx="71">
                  <c:v>22.150542284504397</c:v>
                </c:pt>
                <c:pt idx="72">
                  <c:v>22.324231064592407</c:v>
                </c:pt>
                <c:pt idx="73">
                  <c:v>22.409382226498966</c:v>
                </c:pt>
                <c:pt idx="74">
                  <c:v>22.351202587016619</c:v>
                </c:pt>
                <c:pt idx="75">
                  <c:v>22.380050323145309</c:v>
                </c:pt>
                <c:pt idx="76">
                  <c:v>22.457083129148149</c:v>
                </c:pt>
                <c:pt idx="77">
                  <c:v>22.459166295743209</c:v>
                </c:pt>
                <c:pt idx="78">
                  <c:v>22.404025316900761</c:v>
                </c:pt>
                <c:pt idx="79">
                  <c:v>22.41944385132599</c:v>
                </c:pt>
                <c:pt idx="80">
                  <c:v>22.472721563792025</c:v>
                </c:pt>
                <c:pt idx="81">
                  <c:v>22.549326307807149</c:v>
                </c:pt>
                <c:pt idx="82">
                  <c:v>22.652096382151932</c:v>
                </c:pt>
                <c:pt idx="83">
                  <c:v>22.731027144991241</c:v>
                </c:pt>
                <c:pt idx="84">
                  <c:v>22.804002866216244</c:v>
                </c:pt>
                <c:pt idx="85">
                  <c:v>22.872373754709102</c:v>
                </c:pt>
                <c:pt idx="86">
                  <c:v>22.929007124201419</c:v>
                </c:pt>
                <c:pt idx="87">
                  <c:v>22.998953785516317</c:v>
                </c:pt>
                <c:pt idx="88">
                  <c:v>23.078934148557149</c:v>
                </c:pt>
                <c:pt idx="89">
                  <c:v>23.152548934763757</c:v>
                </c:pt>
                <c:pt idx="90">
                  <c:v>23.237789185807635</c:v>
                </c:pt>
                <c:pt idx="91">
                  <c:v>23.313581225417256</c:v>
                </c:pt>
                <c:pt idx="92">
                  <c:v>23.386386793936317</c:v>
                </c:pt>
                <c:pt idx="93">
                  <c:v>23.473060551463004</c:v>
                </c:pt>
                <c:pt idx="94">
                  <c:v>23.544490793024977</c:v>
                </c:pt>
                <c:pt idx="95">
                  <c:v>23.600557426546402</c:v>
                </c:pt>
                <c:pt idx="96">
                  <c:v>23.663192904048152</c:v>
                </c:pt>
                <c:pt idx="97">
                  <c:v>23.730690468647637</c:v>
                </c:pt>
                <c:pt idx="98">
                  <c:v>23.777429612430925</c:v>
                </c:pt>
                <c:pt idx="99">
                  <c:v>23.840910393243245</c:v>
                </c:pt>
                <c:pt idx="100">
                  <c:v>23.992966104388742</c:v>
                </c:pt>
                <c:pt idx="101">
                  <c:v>24.676336764052223</c:v>
                </c:pt>
                <c:pt idx="102">
                  <c:v>25.266499626350793</c:v>
                </c:pt>
                <c:pt idx="103">
                  <c:v>26.038195282032781</c:v>
                </c:pt>
                <c:pt idx="104">
                  <c:v>26.840001775992867</c:v>
                </c:pt>
                <c:pt idx="105">
                  <c:v>27.699550315676778</c:v>
                </c:pt>
                <c:pt idx="106">
                  <c:v>28.609351594314955</c:v>
                </c:pt>
                <c:pt idx="107">
                  <c:v>29.47432974927861</c:v>
                </c:pt>
                <c:pt idx="108">
                  <c:v>30.310906825483009</c:v>
                </c:pt>
                <c:pt idx="109">
                  <c:v>31.124866019312769</c:v>
                </c:pt>
                <c:pt idx="110">
                  <c:v>31.936113583735029</c:v>
                </c:pt>
                <c:pt idx="111">
                  <c:v>32.730852619181974</c:v>
                </c:pt>
                <c:pt idx="112">
                  <c:v>33.496922422538695</c:v>
                </c:pt>
                <c:pt idx="113">
                  <c:v>34.184307097897801</c:v>
                </c:pt>
                <c:pt idx="114">
                  <c:v>34.678873674736103</c:v>
                </c:pt>
                <c:pt idx="115">
                  <c:v>35.054734012771597</c:v>
                </c:pt>
                <c:pt idx="116">
                  <c:v>34.339632616347039</c:v>
                </c:pt>
                <c:pt idx="117">
                  <c:v>34.856877275634112</c:v>
                </c:pt>
                <c:pt idx="118">
                  <c:v>34.858321273241899</c:v>
                </c:pt>
                <c:pt idx="119">
                  <c:v>35.102464640346945</c:v>
                </c:pt>
                <c:pt idx="120">
                  <c:v>34.073987597602212</c:v>
                </c:pt>
                <c:pt idx="121">
                  <c:v>33.821618314043917</c:v>
                </c:pt>
                <c:pt idx="122">
                  <c:v>33.672222975172254</c:v>
                </c:pt>
                <c:pt idx="123">
                  <c:v>33.768444205701996</c:v>
                </c:pt>
                <c:pt idx="124">
                  <c:v>33.96835048097094</c:v>
                </c:pt>
                <c:pt idx="125">
                  <c:v>34.205260621675365</c:v>
                </c:pt>
                <c:pt idx="126">
                  <c:v>34.422742503538572</c:v>
                </c:pt>
                <c:pt idx="127">
                  <c:v>34.739371482495208</c:v>
                </c:pt>
                <c:pt idx="128">
                  <c:v>35.027854633316075</c:v>
                </c:pt>
                <c:pt idx="129">
                  <c:v>35.311702933487958</c:v>
                </c:pt>
                <c:pt idx="130">
                  <c:v>35.637842593666953</c:v>
                </c:pt>
                <c:pt idx="131">
                  <c:v>35.977127058738446</c:v>
                </c:pt>
                <c:pt idx="132">
                  <c:v>36.282312779135765</c:v>
                </c:pt>
                <c:pt idx="133">
                  <c:v>36.515627186869501</c:v>
                </c:pt>
                <c:pt idx="134">
                  <c:v>36.437402689782303</c:v>
                </c:pt>
                <c:pt idx="135">
                  <c:v>34.596601939577994</c:v>
                </c:pt>
                <c:pt idx="136">
                  <c:v>33.533000281686341</c:v>
                </c:pt>
                <c:pt idx="137">
                  <c:v>33.430856644203175</c:v>
                </c:pt>
                <c:pt idx="138">
                  <c:v>33.459771767081861</c:v>
                </c:pt>
                <c:pt idx="139">
                  <c:v>33.638970046913819</c:v>
                </c:pt>
                <c:pt idx="140">
                  <c:v>33.767993424362523</c:v>
                </c:pt>
                <c:pt idx="141">
                  <c:v>33.671337317082369</c:v>
                </c:pt>
                <c:pt idx="142">
                  <c:v>33.618174713692341</c:v>
                </c:pt>
                <c:pt idx="143">
                  <c:v>33.6463045391138</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85910491164491</c:v>
                </c:pt>
                <c:pt idx="153">
                  <c:v>34.752881368733028</c:v>
                </c:pt>
                <c:pt idx="154">
                  <c:v>35.050643839982264</c:v>
                </c:pt>
                <c:pt idx="155">
                  <c:v>35.33965135624593</c:v>
                </c:pt>
                <c:pt idx="156">
                  <c:v>35.569657664121401</c:v>
                </c:pt>
                <c:pt idx="157">
                  <c:v>35.763026884020562</c:v>
                </c:pt>
                <c:pt idx="158">
                  <c:v>35.576650955727807</c:v>
                </c:pt>
                <c:pt idx="159">
                  <c:v>35.710329273892967</c:v>
                </c:pt>
                <c:pt idx="160">
                  <c:v>35.820127293169875</c:v>
                </c:pt>
                <c:pt idx="161">
                  <c:v>35.902354159049843</c:v>
                </c:pt>
                <c:pt idx="162">
                  <c:v>35.918754822205671</c:v>
                </c:pt>
                <c:pt idx="163">
                  <c:v>35.913484049143719</c:v>
                </c:pt>
                <c:pt idx="164">
                  <c:v>35.702214744666037</c:v>
                </c:pt>
                <c:pt idx="165">
                  <c:v>35.555678411608952</c:v>
                </c:pt>
                <c:pt idx="166">
                  <c:v>35.538141284629965</c:v>
                </c:pt>
                <c:pt idx="167">
                  <c:v>35.341870052630561</c:v>
                </c:pt>
                <c:pt idx="168">
                  <c:v>34.988224106453089</c:v>
                </c:pt>
                <c:pt idx="169">
                  <c:v>34.983462855135642</c:v>
                </c:pt>
                <c:pt idx="170">
                  <c:v>34.748772589286439</c:v>
                </c:pt>
                <c:pt idx="171">
                  <c:v>34.607695086721876</c:v>
                </c:pt>
                <c:pt idx="172">
                  <c:v>34.588932546220001</c:v>
                </c:pt>
                <c:pt idx="173">
                  <c:v>34.582742263168534</c:v>
                </c:pt>
                <c:pt idx="174">
                  <c:v>34.56830509143478</c:v>
                </c:pt>
                <c:pt idx="175">
                  <c:v>34.540293208728208</c:v>
                </c:pt>
                <c:pt idx="176">
                  <c:v>34.467149233734013</c:v>
                </c:pt>
                <c:pt idx="177">
                  <c:v>34.487407266706349</c:v>
                </c:pt>
                <c:pt idx="178">
                  <c:v>34.418429407079621</c:v>
                </c:pt>
                <c:pt idx="179">
                  <c:v>34.436395172092539</c:v>
                </c:pt>
                <c:pt idx="180">
                  <c:v>34.397938757453858</c:v>
                </c:pt>
                <c:pt idx="181">
                  <c:v>34.279167732468117</c:v>
                </c:pt>
                <c:pt idx="182">
                  <c:v>34.1406132521969</c:v>
                </c:pt>
                <c:pt idx="183">
                  <c:v>34.056793597204134</c:v>
                </c:pt>
                <c:pt idx="184">
                  <c:v>33.973515769711696</c:v>
                </c:pt>
                <c:pt idx="185">
                  <c:v>33.784176467163519</c:v>
                </c:pt>
                <c:pt idx="186">
                  <c:v>33.693645524833059</c:v>
                </c:pt>
                <c:pt idx="187">
                  <c:v>33.618404827522539</c:v>
                </c:pt>
                <c:pt idx="188">
                  <c:v>33.528721198218236</c:v>
                </c:pt>
                <c:pt idx="189">
                  <c:v>33.369869249192178</c:v>
                </c:pt>
                <c:pt idx="190">
                  <c:v>33.203238452745353</c:v>
                </c:pt>
                <c:pt idx="191">
                  <c:v>33.091782898314392</c:v>
                </c:pt>
                <c:pt idx="192">
                  <c:v>33.015595369753783</c:v>
                </c:pt>
                <c:pt idx="193">
                  <c:v>32.895771679273004</c:v>
                </c:pt>
                <c:pt idx="194">
                  <c:v>32.822450852167464</c:v>
                </c:pt>
                <c:pt idx="195">
                  <c:v>32.708086790629501</c:v>
                </c:pt>
                <c:pt idx="196">
                  <c:v>32.736015934969615</c:v>
                </c:pt>
                <c:pt idx="197">
                  <c:v>32.412821742095012</c:v>
                </c:pt>
                <c:pt idx="198">
                  <c:v>32.33287104436242</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0-B658-4BEA-8398-83B719E9A7B8}"/>
            </c:ext>
          </c:extLst>
        </c:ser>
        <c:ser>
          <c:idx val="3"/>
          <c:order val="3"/>
          <c:tx>
            <c:strRef>
              <c:f>'plt1'!$AL$7</c:f>
              <c:strCache>
                <c:ptCount val="1"/>
                <c:pt idx="0">
                  <c:v>9_4</c:v>
                </c:pt>
              </c:strCache>
            </c:strRef>
          </c:tx>
          <c:spPr>
            <a:ln w="12700" cap="rnd">
              <a:solidFill>
                <a:srgbClr val="7030A0"/>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L$8:$AL$212</c:f>
              <c:numCache>
                <c:formatCode>General</c:formatCode>
                <c:ptCount val="205"/>
                <c:pt idx="0">
                  <c:v>0</c:v>
                </c:pt>
                <c:pt idx="1">
                  <c:v>1.0219158344751145</c:v>
                </c:pt>
                <c:pt idx="2">
                  <c:v>2.0472053590335375</c:v>
                </c:pt>
                <c:pt idx="3">
                  <c:v>3.0750206537654932</c:v>
                </c:pt>
                <c:pt idx="4">
                  <c:v>4.1040244781003574</c:v>
                </c:pt>
                <c:pt idx="5">
                  <c:v>5.1331189313448657</c:v>
                </c:pt>
                <c:pt idx="6">
                  <c:v>6.1747115243812329</c:v>
                </c:pt>
                <c:pt idx="7">
                  <c:v>7.2338284918078024</c:v>
                </c:pt>
                <c:pt idx="8">
                  <c:v>8.2489450871430421</c:v>
                </c:pt>
                <c:pt idx="9">
                  <c:v>9.2419175989205922</c:v>
                </c:pt>
                <c:pt idx="10">
                  <c:v>10.24557307444312</c:v>
                </c:pt>
                <c:pt idx="11">
                  <c:v>11.253078446795262</c:v>
                </c:pt>
                <c:pt idx="12">
                  <c:v>12.220541577151307</c:v>
                </c:pt>
                <c:pt idx="13">
                  <c:v>13.1198188890484</c:v>
                </c:pt>
                <c:pt idx="14">
                  <c:v>13.995780212151733</c:v>
                </c:pt>
                <c:pt idx="15">
                  <c:v>14.852944037276192</c:v>
                </c:pt>
                <c:pt idx="16">
                  <c:v>15.463365402619292</c:v>
                </c:pt>
                <c:pt idx="17">
                  <c:v>15.721137857871122</c:v>
                </c:pt>
                <c:pt idx="18">
                  <c:v>16.070026955598138</c:v>
                </c:pt>
                <c:pt idx="19">
                  <c:v>16.690806689498903</c:v>
                </c:pt>
                <c:pt idx="20">
                  <c:v>17.18069547011298</c:v>
                </c:pt>
                <c:pt idx="21">
                  <c:v>17.479353714458622</c:v>
                </c:pt>
                <c:pt idx="22">
                  <c:v>17.723832452903565</c:v>
                </c:pt>
                <c:pt idx="23">
                  <c:v>18.005814836677374</c:v>
                </c:pt>
                <c:pt idx="24">
                  <c:v>18.17902056727511</c:v>
                </c:pt>
                <c:pt idx="25">
                  <c:v>18.227540515198662</c:v>
                </c:pt>
                <c:pt idx="26">
                  <c:v>18.306714920398299</c:v>
                </c:pt>
                <c:pt idx="27">
                  <c:v>18.413303411824312</c:v>
                </c:pt>
                <c:pt idx="28">
                  <c:v>18.446198118419066</c:v>
                </c:pt>
                <c:pt idx="29">
                  <c:v>18.453520293442086</c:v>
                </c:pt>
                <c:pt idx="30">
                  <c:v>18.665228163156872</c:v>
                </c:pt>
                <c:pt idx="31">
                  <c:v>18.901332089857878</c:v>
                </c:pt>
                <c:pt idx="32">
                  <c:v>19.021705518357745</c:v>
                </c:pt>
                <c:pt idx="33">
                  <c:v>19.183164653075973</c:v>
                </c:pt>
                <c:pt idx="34">
                  <c:v>19.376442991669602</c:v>
                </c:pt>
                <c:pt idx="35">
                  <c:v>19.470342562520543</c:v>
                </c:pt>
                <c:pt idx="36">
                  <c:v>19.62096179432141</c:v>
                </c:pt>
                <c:pt idx="37">
                  <c:v>19.828795136558625</c:v>
                </c:pt>
                <c:pt idx="38">
                  <c:v>19.972978496025785</c:v>
                </c:pt>
                <c:pt idx="39">
                  <c:v>20.061138863323166</c:v>
                </c:pt>
                <c:pt idx="40">
                  <c:v>20.147635849755112</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30634562272041</c:v>
                </c:pt>
                <c:pt idx="79">
                  <c:v>22.045110555026771</c:v>
                </c:pt>
                <c:pt idx="80">
                  <c:v>22.033685181716983</c:v>
                </c:pt>
                <c:pt idx="81">
                  <c:v>22.063812206346213</c:v>
                </c:pt>
                <c:pt idx="82">
                  <c:v>22.080509429292317</c:v>
                </c:pt>
                <c:pt idx="83">
                  <c:v>22.059734654026101</c:v>
                </c:pt>
                <c:pt idx="84">
                  <c:v>22.096011615599917</c:v>
                </c:pt>
                <c:pt idx="85">
                  <c:v>22.146489224036699</c:v>
                </c:pt>
                <c:pt idx="86">
                  <c:v>22.124116802469509</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624075337567813</c:v>
                </c:pt>
                <c:pt idx="112">
                  <c:v>32.350416388105621</c:v>
                </c:pt>
                <c:pt idx="113">
                  <c:v>33.049599284087158</c:v>
                </c:pt>
                <c:pt idx="114">
                  <c:v>33.666492124397948</c:v>
                </c:pt>
                <c:pt idx="115">
                  <c:v>34.325880646614657</c:v>
                </c:pt>
                <c:pt idx="116">
                  <c:v>34.940272271713411</c:v>
                </c:pt>
                <c:pt idx="117">
                  <c:v>35.585942999891202</c:v>
                </c:pt>
                <c:pt idx="118">
                  <c:v>36.220393687290908</c:v>
                </c:pt>
                <c:pt idx="119">
                  <c:v>36.840231872144635</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379021630939633</c:v>
                </c:pt>
                <c:pt idx="135">
                  <c:v>36.312906990552541</c:v>
                </c:pt>
                <c:pt idx="136">
                  <c:v>35.798572575117646</c:v>
                </c:pt>
                <c:pt idx="137">
                  <c:v>35.739745166987277</c:v>
                </c:pt>
                <c:pt idx="138">
                  <c:v>35.647636297632779</c:v>
                </c:pt>
                <c:pt idx="139">
                  <c:v>35.730020036976249</c:v>
                </c:pt>
                <c:pt idx="140">
                  <c:v>35.701297460278532</c:v>
                </c:pt>
                <c:pt idx="141">
                  <c:v>35.753153480696724</c:v>
                </c:pt>
                <c:pt idx="142">
                  <c:v>35.848530816551751</c:v>
                </c:pt>
                <c:pt idx="143">
                  <c:v>35.958182800634432</c:v>
                </c:pt>
                <c:pt idx="144">
                  <c:v>36.022898537607631</c:v>
                </c:pt>
                <c:pt idx="145">
                  <c:v>36.089240330893418</c:v>
                </c:pt>
                <c:pt idx="146">
                  <c:v>36.071628814611351</c:v>
                </c:pt>
                <c:pt idx="147">
                  <c:v>36.241035340475833</c:v>
                </c:pt>
                <c:pt idx="148">
                  <c:v>36.301596446171352</c:v>
                </c:pt>
                <c:pt idx="149">
                  <c:v>36.585835096751424</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44781394853142</c:v>
                </c:pt>
                <c:pt idx="200">
                  <c:v>32.011465880972246</c:v>
                </c:pt>
                <c:pt idx="201">
                  <c:v>31.767882896156028</c:v>
                </c:pt>
                <c:pt idx="202">
                  <c:v>31.624933529956522</c:v>
                </c:pt>
                <c:pt idx="203">
                  <c:v>31.486582266093073</c:v>
                </c:pt>
                <c:pt idx="204">
                  <c:v>31.329811864545249</c:v>
                </c:pt>
              </c:numCache>
            </c:numRef>
          </c:yVal>
          <c:smooth val="0"/>
          <c:extLst>
            <c:ext xmlns:c16="http://schemas.microsoft.com/office/drawing/2014/chart" uri="{C3380CC4-5D6E-409C-BE32-E72D297353CC}">
              <c16:uniqueId val="{00000001-B658-4BEA-8398-83B719E9A7B8}"/>
            </c:ext>
          </c:extLst>
        </c:ser>
        <c:ser>
          <c:idx val="4"/>
          <c:order val="4"/>
          <c:tx>
            <c:strRef>
              <c:f>'plt1'!$AM$7</c:f>
              <c:strCache>
                <c:ptCount val="1"/>
                <c:pt idx="0">
                  <c:v>9avg</c:v>
                </c:pt>
              </c:strCache>
            </c:strRef>
          </c:tx>
          <c:spPr>
            <a:ln w="19050" cap="rnd">
              <a:solidFill>
                <a:schemeClr val="tx1"/>
              </a:solidFill>
              <a:round/>
            </a:ln>
            <a:effectLst/>
          </c:spPr>
          <c:marker>
            <c:symbol val="none"/>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M$8:$AM$212</c:f>
              <c:numCache>
                <c:formatCode>General</c:formatCode>
                <c:ptCount val="205"/>
                <c:pt idx="0">
                  <c:v>6.4623210728108352E-2</c:v>
                </c:pt>
                <c:pt idx="1">
                  <c:v>1.0246778436016357</c:v>
                </c:pt>
                <c:pt idx="2">
                  <c:v>2.0509720902835613</c:v>
                </c:pt>
                <c:pt idx="3">
                  <c:v>3.0953284255931068</c:v>
                </c:pt>
                <c:pt idx="4">
                  <c:v>4.1531978479733915</c:v>
                </c:pt>
                <c:pt idx="5">
                  <c:v>5.2095693316015339</c:v>
                </c:pt>
                <c:pt idx="6">
                  <c:v>6.2615296760588546</c:v>
                </c:pt>
                <c:pt idx="7">
                  <c:v>7.3062398252788308</c:v>
                </c:pt>
                <c:pt idx="8">
                  <c:v>8.3287873517499911</c:v>
                </c:pt>
                <c:pt idx="9">
                  <c:v>9.3425707869544627</c:v>
                </c:pt>
                <c:pt idx="10">
                  <c:v>10.354587123886089</c:v>
                </c:pt>
                <c:pt idx="11">
                  <c:v>11.359244292569645</c:v>
                </c:pt>
                <c:pt idx="12">
                  <c:v>12.332031696472111</c:v>
                </c:pt>
                <c:pt idx="13">
                  <c:v>13.250584263613288</c:v>
                </c:pt>
                <c:pt idx="14">
                  <c:v>14.094818142542277</c:v>
                </c:pt>
                <c:pt idx="15">
                  <c:v>14.844832156559184</c:v>
                </c:pt>
                <c:pt idx="16">
                  <c:v>15.429576598445317</c:v>
                </c:pt>
                <c:pt idx="17">
                  <c:v>15.827853396666027</c:v>
                </c:pt>
                <c:pt idx="18">
                  <c:v>16.159283497140716</c:v>
                </c:pt>
                <c:pt idx="19">
                  <c:v>16.468153780553752</c:v>
                </c:pt>
                <c:pt idx="20">
                  <c:v>16.713123936667298</c:v>
                </c:pt>
                <c:pt idx="21">
                  <c:v>17.065751082423684</c:v>
                </c:pt>
                <c:pt idx="22">
                  <c:v>17.386618145833072</c:v>
                </c:pt>
                <c:pt idx="23">
                  <c:v>17.649266474561195</c:v>
                </c:pt>
                <c:pt idx="24">
                  <c:v>17.87035851737328</c:v>
                </c:pt>
                <c:pt idx="25">
                  <c:v>18.175989250467374</c:v>
                </c:pt>
                <c:pt idx="26">
                  <c:v>18.451633614888575</c:v>
                </c:pt>
                <c:pt idx="27">
                  <c:v>18.645470280766119</c:v>
                </c:pt>
                <c:pt idx="28">
                  <c:v>18.777125339433638</c:v>
                </c:pt>
                <c:pt idx="29">
                  <c:v>18.911757192357605</c:v>
                </c:pt>
                <c:pt idx="30">
                  <c:v>19.053045227180348</c:v>
                </c:pt>
                <c:pt idx="31">
                  <c:v>19.262406395605439</c:v>
                </c:pt>
                <c:pt idx="32">
                  <c:v>19.507254702803269</c:v>
                </c:pt>
                <c:pt idx="33">
                  <c:v>19.653906900522767</c:v>
                </c:pt>
                <c:pt idx="34">
                  <c:v>19.803423633327803</c:v>
                </c:pt>
                <c:pt idx="35">
                  <c:v>19.929932148627231</c:v>
                </c:pt>
                <c:pt idx="36">
                  <c:v>20.003706071332498</c:v>
                </c:pt>
                <c:pt idx="37">
                  <c:v>20.044118984434338</c:v>
                </c:pt>
                <c:pt idx="38">
                  <c:v>20.112173930413146</c:v>
                </c:pt>
                <c:pt idx="39">
                  <c:v>20.210573634040589</c:v>
                </c:pt>
                <c:pt idx="40">
                  <c:v>20.326589182298942</c:v>
                </c:pt>
                <c:pt idx="41">
                  <c:v>20.482090792094571</c:v>
                </c:pt>
                <c:pt idx="42">
                  <c:v>20.595069661476074</c:v>
                </c:pt>
                <c:pt idx="43">
                  <c:v>20.69668934000223</c:v>
                </c:pt>
                <c:pt idx="44">
                  <c:v>20.768312656682159</c:v>
                </c:pt>
                <c:pt idx="45">
                  <c:v>20.823970224736634</c:v>
                </c:pt>
                <c:pt idx="46">
                  <c:v>20.9007410544443</c:v>
                </c:pt>
                <c:pt idx="47">
                  <c:v>21.039379295324164</c:v>
                </c:pt>
                <c:pt idx="48">
                  <c:v>21.155884625447531</c:v>
                </c:pt>
                <c:pt idx="49">
                  <c:v>21.195030093194546</c:v>
                </c:pt>
                <c:pt idx="50">
                  <c:v>21.157325848418999</c:v>
                </c:pt>
                <c:pt idx="51">
                  <c:v>21.253026616210871</c:v>
                </c:pt>
                <c:pt idx="52">
                  <c:v>21.366376913538701</c:v>
                </c:pt>
                <c:pt idx="53">
                  <c:v>21.38522524236684</c:v>
                </c:pt>
                <c:pt idx="54">
                  <c:v>21.338335907438637</c:v>
                </c:pt>
                <c:pt idx="55">
                  <c:v>21.317750793181947</c:v>
                </c:pt>
                <c:pt idx="56">
                  <c:v>21.345214515475028</c:v>
                </c:pt>
                <c:pt idx="57">
                  <c:v>21.38141357648842</c:v>
                </c:pt>
                <c:pt idx="58">
                  <c:v>21.448224530325142</c:v>
                </c:pt>
                <c:pt idx="59">
                  <c:v>21.51350885493051</c:v>
                </c:pt>
                <c:pt idx="60">
                  <c:v>21.53356000299787</c:v>
                </c:pt>
                <c:pt idx="61">
                  <c:v>21.581670019520509</c:v>
                </c:pt>
                <c:pt idx="62">
                  <c:v>21.658623642305859</c:v>
                </c:pt>
                <c:pt idx="63">
                  <c:v>21.711712165267762</c:v>
                </c:pt>
                <c:pt idx="64">
                  <c:v>21.769681057010114</c:v>
                </c:pt>
                <c:pt idx="65">
                  <c:v>21.798182511597727</c:v>
                </c:pt>
                <c:pt idx="66">
                  <c:v>21.867670475075489</c:v>
                </c:pt>
                <c:pt idx="67">
                  <c:v>21.921893985765266</c:v>
                </c:pt>
                <c:pt idx="68">
                  <c:v>21.96982013550841</c:v>
                </c:pt>
                <c:pt idx="69">
                  <c:v>22.038063391112431</c:v>
                </c:pt>
                <c:pt idx="70">
                  <c:v>22.063588901992151</c:v>
                </c:pt>
                <c:pt idx="71">
                  <c:v>22.105389617590184</c:v>
                </c:pt>
                <c:pt idx="72">
                  <c:v>22.18371584292937</c:v>
                </c:pt>
                <c:pt idx="73">
                  <c:v>22.248510868651469</c:v>
                </c:pt>
                <c:pt idx="74">
                  <c:v>22.275154983778528</c:v>
                </c:pt>
                <c:pt idx="75">
                  <c:v>22.326423954322244</c:v>
                </c:pt>
                <c:pt idx="76">
                  <c:v>22.391502759274196</c:v>
                </c:pt>
                <c:pt idx="77">
                  <c:v>22.42425001786297</c:v>
                </c:pt>
                <c:pt idx="78">
                  <c:v>22.44029908707774</c:v>
                </c:pt>
                <c:pt idx="79">
                  <c:v>22.452424564707322</c:v>
                </c:pt>
                <c:pt idx="80">
                  <c:v>22.463646859973021</c:v>
                </c:pt>
                <c:pt idx="81">
                  <c:v>22.503026480865877</c:v>
                </c:pt>
                <c:pt idx="82">
                  <c:v>22.555489689498454</c:v>
                </c:pt>
                <c:pt idx="83">
                  <c:v>22.588650407831789</c:v>
                </c:pt>
                <c:pt idx="84">
                  <c:v>22.637660876066619</c:v>
                </c:pt>
                <c:pt idx="85">
                  <c:v>22.685166702171717</c:v>
                </c:pt>
                <c:pt idx="86">
                  <c:v>22.695695833036417</c:v>
                </c:pt>
                <c:pt idx="87">
                  <c:v>22.712475296672221</c:v>
                </c:pt>
                <c:pt idx="88">
                  <c:v>22.752389096830072</c:v>
                </c:pt>
                <c:pt idx="89">
                  <c:v>22.794305528992272</c:v>
                </c:pt>
                <c:pt idx="90">
                  <c:v>22.833369515240499</c:v>
                </c:pt>
                <c:pt idx="91">
                  <c:v>22.875984564896694</c:v>
                </c:pt>
                <c:pt idx="92">
                  <c:v>22.92550698296305</c:v>
                </c:pt>
                <c:pt idx="93">
                  <c:v>22.984151744151969</c:v>
                </c:pt>
                <c:pt idx="94">
                  <c:v>23.025040774112284</c:v>
                </c:pt>
                <c:pt idx="95">
                  <c:v>23.055257622955047</c:v>
                </c:pt>
                <c:pt idx="96">
                  <c:v>23.102338901314077</c:v>
                </c:pt>
                <c:pt idx="97">
                  <c:v>23.156584587591098</c:v>
                </c:pt>
                <c:pt idx="98">
                  <c:v>23.183664249012537</c:v>
                </c:pt>
                <c:pt idx="99">
                  <c:v>23.249133586062925</c:v>
                </c:pt>
                <c:pt idx="100">
                  <c:v>23.3902115906779</c:v>
                </c:pt>
                <c:pt idx="101">
                  <c:v>24.403841883238702</c:v>
                </c:pt>
                <c:pt idx="102">
                  <c:v>25.311633951977903</c:v>
                </c:pt>
                <c:pt idx="103">
                  <c:v>26.252383038883877</c:v>
                </c:pt>
                <c:pt idx="104">
                  <c:v>27.231614382573156</c:v>
                </c:pt>
                <c:pt idx="105">
                  <c:v>28.170013790014881</c:v>
                </c:pt>
                <c:pt idx="106">
                  <c:v>29.11623016572738</c:v>
                </c:pt>
                <c:pt idx="107">
                  <c:v>30.086035385545614</c:v>
                </c:pt>
                <c:pt idx="108">
                  <c:v>30.899229650913522</c:v>
                </c:pt>
                <c:pt idx="109">
                  <c:v>31.690619133574778</c:v>
                </c:pt>
                <c:pt idx="110">
                  <c:v>32.410287225693594</c:v>
                </c:pt>
                <c:pt idx="111">
                  <c:v>33.085103488269333</c:v>
                </c:pt>
                <c:pt idx="112">
                  <c:v>33.775085069469682</c:v>
                </c:pt>
                <c:pt idx="113">
                  <c:v>34.349985294526306</c:v>
                </c:pt>
                <c:pt idx="114">
                  <c:v>34.833788485160881</c:v>
                </c:pt>
                <c:pt idx="115">
                  <c:v>35.354709623041423</c:v>
                </c:pt>
                <c:pt idx="116">
                  <c:v>35.518720229446316</c:v>
                </c:pt>
                <c:pt idx="117">
                  <c:v>36.020796870298597</c:v>
                </c:pt>
                <c:pt idx="118">
                  <c:v>36.382212876385964</c:v>
                </c:pt>
                <c:pt idx="119">
                  <c:v>36.571961147224194</c:v>
                </c:pt>
                <c:pt idx="120">
                  <c:v>35.400350783440416</c:v>
                </c:pt>
                <c:pt idx="121">
                  <c:v>35.582826826045007</c:v>
                </c:pt>
                <c:pt idx="122">
                  <c:v>35.729551467128445</c:v>
                </c:pt>
                <c:pt idx="123">
                  <c:v>35.939529412121146</c:v>
                </c:pt>
                <c:pt idx="124">
                  <c:v>36.152282601522757</c:v>
                </c:pt>
                <c:pt idx="125">
                  <c:v>36.148133384255296</c:v>
                </c:pt>
                <c:pt idx="126">
                  <c:v>36.055067356027386</c:v>
                </c:pt>
                <c:pt idx="127">
                  <c:v>35.897082851141768</c:v>
                </c:pt>
                <c:pt idx="128">
                  <c:v>35.706236696198211</c:v>
                </c:pt>
                <c:pt idx="129">
                  <c:v>35.699630460128198</c:v>
                </c:pt>
                <c:pt idx="130">
                  <c:v>35.483892705260466</c:v>
                </c:pt>
                <c:pt idx="131">
                  <c:v>35.320694354232288</c:v>
                </c:pt>
                <c:pt idx="132">
                  <c:v>35.330232436768711</c:v>
                </c:pt>
                <c:pt idx="133">
                  <c:v>35.357127806930251</c:v>
                </c:pt>
                <c:pt idx="134">
                  <c:v>35.239986542686381</c:v>
                </c:pt>
                <c:pt idx="135">
                  <c:v>34.85068549579632</c:v>
                </c:pt>
                <c:pt idx="136">
                  <c:v>34.553131924535876</c:v>
                </c:pt>
                <c:pt idx="137">
                  <c:v>34.590727644609039</c:v>
                </c:pt>
                <c:pt idx="138">
                  <c:v>34.677870001800443</c:v>
                </c:pt>
                <c:pt idx="139">
                  <c:v>34.788501954437933</c:v>
                </c:pt>
                <c:pt idx="140">
                  <c:v>34.863037304941358</c:v>
                </c:pt>
                <c:pt idx="141">
                  <c:v>34.919925237861442</c:v>
                </c:pt>
                <c:pt idx="142">
                  <c:v>34.984233540232978</c:v>
                </c:pt>
                <c:pt idx="143">
                  <c:v>35.098512459595021</c:v>
                </c:pt>
                <c:pt idx="144">
                  <c:v>35.051473002266363</c:v>
                </c:pt>
                <c:pt idx="145">
                  <c:v>35.149619598440999</c:v>
                </c:pt>
                <c:pt idx="146">
                  <c:v>35.258181028557516</c:v>
                </c:pt>
                <c:pt idx="147">
                  <c:v>35.38161853622357</c:v>
                </c:pt>
                <c:pt idx="148">
                  <c:v>35.379540718924801</c:v>
                </c:pt>
                <c:pt idx="149">
                  <c:v>35.333820629557266</c:v>
                </c:pt>
                <c:pt idx="150">
                  <c:v>35.499247017064803</c:v>
                </c:pt>
                <c:pt idx="151">
                  <c:v>35.569699766096598</c:v>
                </c:pt>
                <c:pt idx="152">
                  <c:v>35.688971363374073</c:v>
                </c:pt>
                <c:pt idx="153">
                  <c:v>35.707670784744799</c:v>
                </c:pt>
                <c:pt idx="154">
                  <c:v>35.724022109166597</c:v>
                </c:pt>
                <c:pt idx="155">
                  <c:v>35.764629263174989</c:v>
                </c:pt>
                <c:pt idx="156">
                  <c:v>35.824612127737247</c:v>
                </c:pt>
                <c:pt idx="157">
                  <c:v>35.933899684091095</c:v>
                </c:pt>
                <c:pt idx="158">
                  <c:v>35.966216701930506</c:v>
                </c:pt>
                <c:pt idx="159">
                  <c:v>36.083561633244379</c:v>
                </c:pt>
                <c:pt idx="160">
                  <c:v>36.15038764187306</c:v>
                </c:pt>
                <c:pt idx="161">
                  <c:v>36.1789857165165</c:v>
                </c:pt>
                <c:pt idx="162">
                  <c:v>36.166848752142606</c:v>
                </c:pt>
                <c:pt idx="163">
                  <c:v>36.121354629686351</c:v>
                </c:pt>
                <c:pt idx="164">
                  <c:v>36.092130924976985</c:v>
                </c:pt>
                <c:pt idx="165">
                  <c:v>36.07586137292224</c:v>
                </c:pt>
                <c:pt idx="166">
                  <c:v>36.048744683677512</c:v>
                </c:pt>
                <c:pt idx="167">
                  <c:v>35.961459427499676</c:v>
                </c:pt>
                <c:pt idx="168">
                  <c:v>35.704896189048732</c:v>
                </c:pt>
                <c:pt idx="169">
                  <c:v>35.573944944931881</c:v>
                </c:pt>
                <c:pt idx="170">
                  <c:v>35.403297791540446</c:v>
                </c:pt>
                <c:pt idx="171">
                  <c:v>35.203537525062892</c:v>
                </c:pt>
                <c:pt idx="172">
                  <c:v>34.409535882357829</c:v>
                </c:pt>
                <c:pt idx="173">
                  <c:v>34.261213433669205</c:v>
                </c:pt>
                <c:pt idx="174">
                  <c:v>34.04757806779007</c:v>
                </c:pt>
                <c:pt idx="175">
                  <c:v>33.805426139923654</c:v>
                </c:pt>
                <c:pt idx="176">
                  <c:v>33.625522457250149</c:v>
                </c:pt>
                <c:pt idx="177">
                  <c:v>33.494945527209353</c:v>
                </c:pt>
                <c:pt idx="178">
                  <c:v>33.380814831093325</c:v>
                </c:pt>
                <c:pt idx="179">
                  <c:v>33.254803633449903</c:v>
                </c:pt>
                <c:pt idx="180">
                  <c:v>33.154957086708379</c:v>
                </c:pt>
                <c:pt idx="181">
                  <c:v>33.028310001572621</c:v>
                </c:pt>
                <c:pt idx="182">
                  <c:v>32.873034606560076</c:v>
                </c:pt>
                <c:pt idx="183">
                  <c:v>32.764701173541887</c:v>
                </c:pt>
                <c:pt idx="184">
                  <c:v>32.479087284524262</c:v>
                </c:pt>
                <c:pt idx="185">
                  <c:v>32.260131791278255</c:v>
                </c:pt>
                <c:pt idx="186">
                  <c:v>32.139950775265852</c:v>
                </c:pt>
                <c:pt idx="187">
                  <c:v>32.013291789526747</c:v>
                </c:pt>
                <c:pt idx="188">
                  <c:v>31.870117304724022</c:v>
                </c:pt>
                <c:pt idx="189">
                  <c:v>31.689685619902498</c:v>
                </c:pt>
                <c:pt idx="190">
                  <c:v>31.556390347929248</c:v>
                </c:pt>
                <c:pt idx="191">
                  <c:v>31.441553342229579</c:v>
                </c:pt>
                <c:pt idx="192">
                  <c:v>31.285508079291905</c:v>
                </c:pt>
                <c:pt idx="193">
                  <c:v>31.132185020218159</c:v>
                </c:pt>
                <c:pt idx="194">
                  <c:v>31.046728485800667</c:v>
                </c:pt>
                <c:pt idx="195">
                  <c:v>30.917886255755597</c:v>
                </c:pt>
                <c:pt idx="196">
                  <c:v>30.843181946083138</c:v>
                </c:pt>
                <c:pt idx="197">
                  <c:v>30.645933558911963</c:v>
                </c:pt>
                <c:pt idx="198">
                  <c:v>30.533132622441691</c:v>
                </c:pt>
                <c:pt idx="199">
                  <c:v>30.428889635877816</c:v>
                </c:pt>
                <c:pt idx="200">
                  <c:v>30.272653412894918</c:v>
                </c:pt>
                <c:pt idx="201">
                  <c:v>30.139483743682597</c:v>
                </c:pt>
                <c:pt idx="202">
                  <c:v>29.985579162573572</c:v>
                </c:pt>
                <c:pt idx="203">
                  <c:v>29.871615013613269</c:v>
                </c:pt>
                <c:pt idx="204">
                  <c:v>29.751783663253129</c:v>
                </c:pt>
              </c:numCache>
            </c:numRef>
          </c:yVal>
          <c:smooth val="0"/>
          <c:extLst>
            <c:ext xmlns:c16="http://schemas.microsoft.com/office/drawing/2014/chart" uri="{C3380CC4-5D6E-409C-BE32-E72D297353CC}">
              <c16:uniqueId val="{00000002-B658-4BEA-8398-83B719E9A7B8}"/>
            </c:ext>
          </c:extLst>
        </c:ser>
        <c:ser>
          <c:idx val="5"/>
          <c:order val="5"/>
          <c:tx>
            <c:strRef>
              <c:f>'plt1'!$AN$7</c:f>
              <c:strCache>
                <c:ptCount val="1"/>
                <c:pt idx="0">
                  <c:v>9max</c:v>
                </c:pt>
              </c:strCache>
            </c:strRef>
          </c:tx>
          <c:spPr>
            <a:ln w="19050" cap="rnd">
              <a:noFill/>
              <a:prstDash val="dashDot"/>
              <a:round/>
            </a:ln>
            <a:effectLst/>
          </c:spPr>
          <c:marker>
            <c:symbol val="diamond"/>
            <c:size val="3"/>
            <c:spPr>
              <a:noFill/>
              <a:ln w="6350">
                <a:solidFill>
                  <a:schemeClr val="bg1">
                    <a:lumMod val="7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N$8:$AN$212</c:f>
              <c:numCache>
                <c:formatCode>General</c:formatCode>
                <c:ptCount val="205"/>
                <c:pt idx="0">
                  <c:v>0.15235492676270782</c:v>
                </c:pt>
                <c:pt idx="1">
                  <c:v>1.1301809573884742</c:v>
                </c:pt>
                <c:pt idx="2">
                  <c:v>2.1384051826827664</c:v>
                </c:pt>
                <c:pt idx="3">
                  <c:v>3.1721560810499412</c:v>
                </c:pt>
                <c:pt idx="4">
                  <c:v>4.2250779956517848</c:v>
                </c:pt>
                <c:pt idx="5">
                  <c:v>5.2977926158546502</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7.18069547011298</c:v>
                </c:pt>
                <c:pt idx="21">
                  <c:v>17.479353714458622</c:v>
                </c:pt>
                <c:pt idx="22">
                  <c:v>17.723832452903565</c:v>
                </c:pt>
                <c:pt idx="23">
                  <c:v>18.005814836677374</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437402689782303</c:v>
                </c:pt>
                <c:pt idx="135">
                  <c:v>36.312906990552541</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3-B658-4BEA-8398-83B719E9A7B8}"/>
            </c:ext>
          </c:extLst>
        </c:ser>
        <c:ser>
          <c:idx val="6"/>
          <c:order val="6"/>
          <c:tx>
            <c:strRef>
              <c:f>'plt1'!$AO$7</c:f>
              <c:strCache>
                <c:ptCount val="1"/>
                <c:pt idx="0">
                  <c:v>9min</c:v>
                </c:pt>
              </c:strCache>
            </c:strRef>
          </c:tx>
          <c:spPr>
            <a:ln w="19050" cap="rnd">
              <a:noFill/>
              <a:prstDash val="sysDot"/>
              <a:round/>
            </a:ln>
            <a:effectLst/>
          </c:spPr>
          <c:marker>
            <c:symbol val="diamond"/>
            <c:size val="3"/>
            <c:spPr>
              <a:solidFill>
                <a:schemeClr val="bg1">
                  <a:lumMod val="85000"/>
                </a:schemeClr>
              </a:solidFill>
              <a:ln w="9525">
                <a:solidFill>
                  <a:schemeClr val="bg1">
                    <a:lumMod val="85000"/>
                  </a:schemeClr>
                </a:solidFill>
              </a:ln>
              <a:effectLst/>
            </c:spPr>
          </c:marker>
          <c:xVal>
            <c:numRef>
              <c:f>'plt1'!$AH$8:$AH$212</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1'!$AO$8:$AO$212</c:f>
              <c:numCache>
                <c:formatCode>General</c:formatCode>
                <c:ptCount val="205"/>
                <c:pt idx="0">
                  <c:v>0</c:v>
                </c:pt>
                <c:pt idx="1">
                  <c:v>0.89868932640695698</c:v>
                </c:pt>
                <c:pt idx="2">
                  <c:v>1.997711032693130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21705518357745</c:v>
                </c:pt>
                <c:pt idx="33">
                  <c:v>19.183164653075973</c:v>
                </c:pt>
                <c:pt idx="34">
                  <c:v>19.370759704968403</c:v>
                </c:pt>
                <c:pt idx="35">
                  <c:v>19.470342562520543</c:v>
                </c:pt>
                <c:pt idx="36">
                  <c:v>19.62096179432141</c:v>
                </c:pt>
                <c:pt idx="37">
                  <c:v>19.749112065095037</c:v>
                </c:pt>
                <c:pt idx="38">
                  <c:v>19.842283433433018</c:v>
                </c:pt>
                <c:pt idx="39">
                  <c:v>19.99340866140026</c:v>
                </c:pt>
                <c:pt idx="40">
                  <c:v>20.139230774771264</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073987597602212</c:v>
                </c:pt>
                <c:pt idx="121">
                  <c:v>33.821618314043917</c:v>
                </c:pt>
                <c:pt idx="122">
                  <c:v>33.672222975172254</c:v>
                </c:pt>
                <c:pt idx="123">
                  <c:v>33.768444205701996</c:v>
                </c:pt>
                <c:pt idx="124">
                  <c:v>33.96835048097094</c:v>
                </c:pt>
                <c:pt idx="125">
                  <c:v>34.205260621675365</c:v>
                </c:pt>
                <c:pt idx="126">
                  <c:v>34.422742503538572</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4-B658-4BEA-8398-83B719E9A7B8}"/>
            </c:ext>
          </c:extLst>
        </c:ser>
        <c:ser>
          <c:idx val="7"/>
          <c:order val="7"/>
          <c:tx>
            <c:strRef>
              <c:f>'plt1'!$K$4</c:f>
              <c:strCache>
                <c:ptCount val="1"/>
                <c:pt idx="0">
                  <c:v>El_Stf</c:v>
                </c:pt>
              </c:strCache>
            </c:strRef>
          </c:tx>
          <c:spPr>
            <a:ln w="19050" cap="rnd">
              <a:solidFill>
                <a:schemeClr val="accent2">
                  <a:lumMod val="60000"/>
                </a:schemeClr>
              </a:solidFill>
              <a:round/>
            </a:ln>
            <a:effectLst/>
          </c:spPr>
          <c:marker>
            <c:symbol val="none"/>
          </c:marker>
          <c:dPt>
            <c:idx val="1"/>
            <c:marker>
              <c:symbol val="none"/>
            </c:marker>
            <c:bubble3D val="0"/>
            <c:spPr>
              <a:ln w="6350" cap="rnd">
                <a:solidFill>
                  <a:schemeClr val="tx1">
                    <a:lumMod val="75000"/>
                    <a:lumOff val="25000"/>
                  </a:schemeClr>
                </a:solidFill>
                <a:prstDash val="dash"/>
                <a:round/>
              </a:ln>
              <a:effectLst/>
            </c:spPr>
            <c:extLst>
              <c:ext xmlns:c16="http://schemas.microsoft.com/office/drawing/2014/chart" uri="{C3380CC4-5D6E-409C-BE32-E72D297353CC}">
                <c16:uniqueId val="{00000002-C0EF-4DF4-B172-054620D85471}"/>
              </c:ext>
            </c:extLst>
          </c:dPt>
          <c:xVal>
            <c:numRef>
              <c:f>'plt1'!$K$5:$K$6</c:f>
              <c:numCache>
                <c:formatCode>General</c:formatCode>
                <c:ptCount val="2"/>
                <c:pt idx="0">
                  <c:v>0</c:v>
                </c:pt>
                <c:pt idx="1">
                  <c:v>0.1</c:v>
                </c:pt>
              </c:numCache>
            </c:numRef>
          </c:xVal>
          <c:yVal>
            <c:numRef>
              <c:f>'plt1'!$L$5:$L$6</c:f>
              <c:numCache>
                <c:formatCode>General</c:formatCode>
                <c:ptCount val="2"/>
                <c:pt idx="0">
                  <c:v>0</c:v>
                </c:pt>
                <c:pt idx="1">
                  <c:v>0</c:v>
                </c:pt>
              </c:numCache>
            </c:numRef>
          </c:yVal>
          <c:smooth val="0"/>
          <c:extLst>
            <c:ext xmlns:c16="http://schemas.microsoft.com/office/drawing/2014/chart" uri="{C3380CC4-5D6E-409C-BE32-E72D297353CC}">
              <c16:uniqueId val="{00000000-C0EF-4DF4-B172-054620D85471}"/>
            </c:ext>
          </c:extLst>
        </c:ser>
        <c:ser>
          <c:idx val="8"/>
          <c:order val="8"/>
          <c:tx>
            <c:strRef>
              <c:f>'plt1'!$M$4</c:f>
              <c:strCache>
                <c:ptCount val="1"/>
                <c:pt idx="0">
                  <c:v>LOP</c:v>
                </c:pt>
              </c:strCache>
            </c:strRef>
          </c:tx>
          <c:spPr>
            <a:ln w="19050" cap="rnd">
              <a:noFill/>
              <a:round/>
            </a:ln>
            <a:effectLst/>
          </c:spPr>
          <c:marker>
            <c:symbol val="star"/>
            <c:size val="9"/>
            <c:spPr>
              <a:noFill/>
              <a:ln w="9525">
                <a:solidFill>
                  <a:srgbClr val="FF0000">
                    <a:alpha val="55000"/>
                  </a:srgbClr>
                </a:solidFill>
              </a:ln>
              <a:effectLst/>
            </c:spPr>
          </c:marker>
          <c:xVal>
            <c:numRef>
              <c:f>'plt1'!$M$5</c:f>
              <c:numCache>
                <c:formatCode>0.000</c:formatCode>
                <c:ptCount val="1"/>
                <c:pt idx="0">
                  <c:v>0</c:v>
                </c:pt>
              </c:numCache>
            </c:numRef>
          </c:xVal>
          <c:yVal>
            <c:numRef>
              <c:f>'plt1'!$N$5</c:f>
              <c:numCache>
                <c:formatCode>0.000</c:formatCode>
                <c:ptCount val="1"/>
                <c:pt idx="0">
                  <c:v>0</c:v>
                </c:pt>
              </c:numCache>
            </c:numRef>
          </c:yVal>
          <c:smooth val="0"/>
          <c:extLst>
            <c:ext xmlns:c16="http://schemas.microsoft.com/office/drawing/2014/chart" uri="{C3380CC4-5D6E-409C-BE32-E72D297353CC}">
              <c16:uniqueId val="{00000001-C0EF-4DF4-B172-054620D85471}"/>
            </c:ext>
          </c:extLst>
        </c:ser>
        <c:dLbls>
          <c:showLegendKey val="0"/>
          <c:showVal val="0"/>
          <c:showCatName val="0"/>
          <c:showSerName val="0"/>
          <c:showPercent val="0"/>
          <c:showBubbleSize val="0"/>
        </c:dLbls>
        <c:axId val="479235032"/>
        <c:axId val="479235360"/>
      </c:scatterChart>
      <c:valAx>
        <c:axId val="479235032"/>
        <c:scaling>
          <c:orientation val="minMax"/>
          <c:max val="2.0000000000000004E-2"/>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max val="2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7857504220539153E-2"/>
          <c:y val="3.1731940220637196E-2"/>
          <c:w val="0.96291707358655965"/>
          <c:h val="0.94164235355497738"/>
        </c:manualLayout>
      </c:layout>
      <c:scatterChart>
        <c:scatterStyle val="lineMarker"/>
        <c:varyColors val="0"/>
        <c:ser>
          <c:idx val="0"/>
          <c:order val="0"/>
          <c:tx>
            <c:strRef>
              <c:f>'plt2'!$AI$13</c:f>
              <c:strCache>
                <c:ptCount val="1"/>
                <c:pt idx="0">
                  <c:v>3AVG</c:v>
                </c:pt>
              </c:strCache>
            </c:strRef>
          </c:tx>
          <c:spPr>
            <a:ln w="12700" cap="rnd">
              <a:solidFill>
                <a:srgbClr val="FF000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I$14:$AI$218</c:f>
              <c:numCache>
                <c:formatCode>General</c:formatCode>
                <c:ptCount val="205"/>
                <c:pt idx="0">
                  <c:v>0.11514121040234918</c:v>
                </c:pt>
                <c:pt idx="1">
                  <c:v>1.0828136096411609</c:v>
                </c:pt>
                <c:pt idx="2">
                  <c:v>2.1028699800020463</c:v>
                </c:pt>
                <c:pt idx="3">
                  <c:v>3.1493598900644759</c:v>
                </c:pt>
                <c:pt idx="4">
                  <c:v>4.2052646465689945</c:v>
                </c:pt>
                <c:pt idx="5">
                  <c:v>5.2595285539264927</c:v>
                </c:pt>
                <c:pt idx="6">
                  <c:v>6.3108194600156677</c:v>
                </c:pt>
                <c:pt idx="7">
                  <c:v>7.3397492594324962</c:v>
                </c:pt>
                <c:pt idx="8">
                  <c:v>8.3454628586234012</c:v>
                </c:pt>
                <c:pt idx="9">
                  <c:v>9.3214779405002961</c:v>
                </c:pt>
                <c:pt idx="10">
                  <c:v>10.274378930854795</c:v>
                </c:pt>
                <c:pt idx="11">
                  <c:v>11.180789550900348</c:v>
                </c:pt>
                <c:pt idx="12">
                  <c:v>12.000343945871412</c:v>
                </c:pt>
                <c:pt idx="13">
                  <c:v>12.734150994794611</c:v>
                </c:pt>
                <c:pt idx="14">
                  <c:v>13.399792132427581</c:v>
                </c:pt>
                <c:pt idx="15">
                  <c:v>13.993238393636092</c:v>
                </c:pt>
                <c:pt idx="16">
                  <c:v>14.455340258162952</c:v>
                </c:pt>
                <c:pt idx="17">
                  <c:v>14.848321895894122</c:v>
                </c:pt>
                <c:pt idx="18">
                  <c:v>15.180970709401507</c:v>
                </c:pt>
                <c:pt idx="19">
                  <c:v>15.568643682702929</c:v>
                </c:pt>
                <c:pt idx="20">
                  <c:v>15.972459271644476</c:v>
                </c:pt>
                <c:pt idx="21">
                  <c:v>16.294982281337088</c:v>
                </c:pt>
                <c:pt idx="22">
                  <c:v>16.517443658890372</c:v>
                </c:pt>
                <c:pt idx="23">
                  <c:v>16.723820107928638</c:v>
                </c:pt>
                <c:pt idx="24">
                  <c:v>16.967770954420445</c:v>
                </c:pt>
                <c:pt idx="25">
                  <c:v>17.185363653521421</c:v>
                </c:pt>
                <c:pt idx="26">
                  <c:v>17.443799290491231</c:v>
                </c:pt>
                <c:pt idx="27">
                  <c:v>17.689049876079888</c:v>
                </c:pt>
                <c:pt idx="28">
                  <c:v>17.871351331706951</c:v>
                </c:pt>
                <c:pt idx="29">
                  <c:v>17.975129310727777</c:v>
                </c:pt>
                <c:pt idx="30">
                  <c:v>18.079238879844386</c:v>
                </c:pt>
                <c:pt idx="31">
                  <c:v>18.22725302175639</c:v>
                </c:pt>
                <c:pt idx="32">
                  <c:v>18.39727348665269</c:v>
                </c:pt>
                <c:pt idx="33">
                  <c:v>18.554977748036407</c:v>
                </c:pt>
                <c:pt idx="34">
                  <c:v>18.664363434633991</c:v>
                </c:pt>
                <c:pt idx="35">
                  <c:v>18.721673478795186</c:v>
                </c:pt>
                <c:pt idx="36">
                  <c:v>18.770066942659557</c:v>
                </c:pt>
                <c:pt idx="37">
                  <c:v>18.857388673172714</c:v>
                </c:pt>
                <c:pt idx="38">
                  <c:v>18.989702049389024</c:v>
                </c:pt>
                <c:pt idx="39">
                  <c:v>19.111259239313668</c:v>
                </c:pt>
                <c:pt idx="40">
                  <c:v>19.144698124861055</c:v>
                </c:pt>
                <c:pt idx="41">
                  <c:v>19.104923323129203</c:v>
                </c:pt>
                <c:pt idx="42">
                  <c:v>19.161862401281557</c:v>
                </c:pt>
                <c:pt idx="43">
                  <c:v>19.235730279443619</c:v>
                </c:pt>
                <c:pt idx="44">
                  <c:v>19.316308284740547</c:v>
                </c:pt>
                <c:pt idx="45">
                  <c:v>19.378693590124215</c:v>
                </c:pt>
                <c:pt idx="46">
                  <c:v>19.419950944497455</c:v>
                </c:pt>
                <c:pt idx="47">
                  <c:v>19.399062327283097</c:v>
                </c:pt>
                <c:pt idx="48">
                  <c:v>19.328207344662449</c:v>
                </c:pt>
                <c:pt idx="49">
                  <c:v>19.330011264213041</c:v>
                </c:pt>
                <c:pt idx="50">
                  <c:v>19.383022583082862</c:v>
                </c:pt>
                <c:pt idx="51">
                  <c:v>19.402279809144773</c:v>
                </c:pt>
                <c:pt idx="52">
                  <c:v>19.518422669865338</c:v>
                </c:pt>
                <c:pt idx="53">
                  <c:v>19.594532778724993</c:v>
                </c:pt>
                <c:pt idx="54">
                  <c:v>19.604983962960368</c:v>
                </c:pt>
                <c:pt idx="55">
                  <c:v>19.634790245415839</c:v>
                </c:pt>
                <c:pt idx="56">
                  <c:v>19.674425659255558</c:v>
                </c:pt>
                <c:pt idx="57">
                  <c:v>19.69468556760804</c:v>
                </c:pt>
                <c:pt idx="58">
                  <c:v>19.698779507674903</c:v>
                </c:pt>
                <c:pt idx="59">
                  <c:v>19.654100346899419</c:v>
                </c:pt>
                <c:pt idx="60">
                  <c:v>19.737003683913759</c:v>
                </c:pt>
                <c:pt idx="61">
                  <c:v>19.822731765154327</c:v>
                </c:pt>
                <c:pt idx="62">
                  <c:v>19.836552415162458</c:v>
                </c:pt>
                <c:pt idx="63">
                  <c:v>19.839052968799962</c:v>
                </c:pt>
                <c:pt idx="64">
                  <c:v>19.856770406110677</c:v>
                </c:pt>
                <c:pt idx="65">
                  <c:v>19.881115229496302</c:v>
                </c:pt>
                <c:pt idx="66">
                  <c:v>19.924081807692264</c:v>
                </c:pt>
                <c:pt idx="67">
                  <c:v>20.002634422000305</c:v>
                </c:pt>
                <c:pt idx="68">
                  <c:v>20.0816819479465</c:v>
                </c:pt>
                <c:pt idx="69">
                  <c:v>20.083274468233551</c:v>
                </c:pt>
                <c:pt idx="70">
                  <c:v>20.141518094633465</c:v>
                </c:pt>
                <c:pt idx="71">
                  <c:v>20.185568059771036</c:v>
                </c:pt>
                <c:pt idx="72">
                  <c:v>20.212264259240534</c:v>
                </c:pt>
                <c:pt idx="73">
                  <c:v>20.276153097756694</c:v>
                </c:pt>
                <c:pt idx="74">
                  <c:v>20.307594953677864</c:v>
                </c:pt>
                <c:pt idx="75">
                  <c:v>20.319738745694828</c:v>
                </c:pt>
                <c:pt idx="76">
                  <c:v>20.323124430610129</c:v>
                </c:pt>
                <c:pt idx="77">
                  <c:v>20.316720743739417</c:v>
                </c:pt>
                <c:pt idx="78">
                  <c:v>20.395479649215627</c:v>
                </c:pt>
                <c:pt idx="79">
                  <c:v>20.463759036165939</c:v>
                </c:pt>
                <c:pt idx="80">
                  <c:v>20.488045403689711</c:v>
                </c:pt>
                <c:pt idx="81">
                  <c:v>20.499775479789481</c:v>
                </c:pt>
                <c:pt idx="82">
                  <c:v>20.546074739080236</c:v>
                </c:pt>
                <c:pt idx="83">
                  <c:v>20.639582847768466</c:v>
                </c:pt>
                <c:pt idx="84">
                  <c:v>20.71039740899371</c:v>
                </c:pt>
                <c:pt idx="85">
                  <c:v>20.734281562450995</c:v>
                </c:pt>
                <c:pt idx="86">
                  <c:v>20.721356860954838</c:v>
                </c:pt>
                <c:pt idx="87">
                  <c:v>20.738599259638075</c:v>
                </c:pt>
                <c:pt idx="88">
                  <c:v>20.820885204087833</c:v>
                </c:pt>
                <c:pt idx="89">
                  <c:v>20.900904432964392</c:v>
                </c:pt>
                <c:pt idx="90">
                  <c:v>20.940320210950532</c:v>
                </c:pt>
                <c:pt idx="91">
                  <c:v>20.935098404512637</c:v>
                </c:pt>
                <c:pt idx="92">
                  <c:v>20.915728308422267</c:v>
                </c:pt>
                <c:pt idx="93">
                  <c:v>20.983783810109042</c:v>
                </c:pt>
                <c:pt idx="94">
                  <c:v>21.061791251831725</c:v>
                </c:pt>
                <c:pt idx="95">
                  <c:v>21.110359070117468</c:v>
                </c:pt>
                <c:pt idx="96">
                  <c:v>21.096721370748604</c:v>
                </c:pt>
                <c:pt idx="97">
                  <c:v>21.083314028324299</c:v>
                </c:pt>
                <c:pt idx="98">
                  <c:v>21.14162853694366</c:v>
                </c:pt>
                <c:pt idx="99">
                  <c:v>21.21902446556723</c:v>
                </c:pt>
                <c:pt idx="100">
                  <c:v>21.347516412791634</c:v>
                </c:pt>
                <c:pt idx="101">
                  <c:v>22.227173723130246</c:v>
                </c:pt>
                <c:pt idx="102">
                  <c:v>23.111617696651635</c:v>
                </c:pt>
                <c:pt idx="103">
                  <c:v>24.015070870531957</c:v>
                </c:pt>
                <c:pt idx="104">
                  <c:v>24.905279983709413</c:v>
                </c:pt>
                <c:pt idx="105">
                  <c:v>25.819414467966894</c:v>
                </c:pt>
                <c:pt idx="106">
                  <c:v>26.682606920733466</c:v>
                </c:pt>
                <c:pt idx="107">
                  <c:v>27.510858950389782</c:v>
                </c:pt>
                <c:pt idx="108">
                  <c:v>28.375577780817409</c:v>
                </c:pt>
                <c:pt idx="109">
                  <c:v>29.252925629560274</c:v>
                </c:pt>
                <c:pt idx="110">
                  <c:v>30.119162400408374</c:v>
                </c:pt>
                <c:pt idx="111">
                  <c:v>30.982703211247806</c:v>
                </c:pt>
                <c:pt idx="112">
                  <c:v>31.786767890686015</c:v>
                </c:pt>
                <c:pt idx="113">
                  <c:v>32.427239010812983</c:v>
                </c:pt>
                <c:pt idx="114">
                  <c:v>32.66045730464311</c:v>
                </c:pt>
                <c:pt idx="115">
                  <c:v>33.277493138897839</c:v>
                </c:pt>
                <c:pt idx="116">
                  <c:v>33.892725855043338</c:v>
                </c:pt>
                <c:pt idx="117">
                  <c:v>34.438007389668435</c:v>
                </c:pt>
                <c:pt idx="118">
                  <c:v>35.004493634058655</c:v>
                </c:pt>
                <c:pt idx="119">
                  <c:v>35.566983333690899</c:v>
                </c:pt>
                <c:pt idx="120">
                  <c:v>36.077635767259935</c:v>
                </c:pt>
                <c:pt idx="121">
                  <c:v>36.545003459958558</c:v>
                </c:pt>
                <c:pt idx="122">
                  <c:v>37.031216786689257</c:v>
                </c:pt>
                <c:pt idx="123">
                  <c:v>37.398096875927749</c:v>
                </c:pt>
                <c:pt idx="124">
                  <c:v>37.292464728382981</c:v>
                </c:pt>
                <c:pt idx="125">
                  <c:v>37.462154458260279</c:v>
                </c:pt>
                <c:pt idx="126">
                  <c:v>37.38287685943623</c:v>
                </c:pt>
                <c:pt idx="127">
                  <c:v>37.476791896918058</c:v>
                </c:pt>
                <c:pt idx="128">
                  <c:v>37.471478262809818</c:v>
                </c:pt>
                <c:pt idx="129">
                  <c:v>37.773786302125458</c:v>
                </c:pt>
                <c:pt idx="130">
                  <c:v>38.062720718300163</c:v>
                </c:pt>
                <c:pt idx="131">
                  <c:v>38.408045667856648</c:v>
                </c:pt>
                <c:pt idx="132">
                  <c:v>38.625425379078557</c:v>
                </c:pt>
                <c:pt idx="133">
                  <c:v>38.755549223012885</c:v>
                </c:pt>
                <c:pt idx="134">
                  <c:v>38.835010549633829</c:v>
                </c:pt>
                <c:pt idx="135">
                  <c:v>38.723092487755721</c:v>
                </c:pt>
                <c:pt idx="136">
                  <c:v>38.775539662652974</c:v>
                </c:pt>
                <c:pt idx="137">
                  <c:v>39.054609433663764</c:v>
                </c:pt>
                <c:pt idx="138">
                  <c:v>39.267162814050003</c:v>
                </c:pt>
                <c:pt idx="139">
                  <c:v>39.285893242098545</c:v>
                </c:pt>
                <c:pt idx="140">
                  <c:v>39.469905062201796</c:v>
                </c:pt>
                <c:pt idx="141">
                  <c:v>39.639762152517442</c:v>
                </c:pt>
                <c:pt idx="142">
                  <c:v>39.798160859751718</c:v>
                </c:pt>
                <c:pt idx="143">
                  <c:v>39.717028539347993</c:v>
                </c:pt>
                <c:pt idx="144">
                  <c:v>39.73891428464929</c:v>
                </c:pt>
                <c:pt idx="145">
                  <c:v>39.754353118838871</c:v>
                </c:pt>
                <c:pt idx="146">
                  <c:v>39.721435756990616</c:v>
                </c:pt>
                <c:pt idx="147">
                  <c:v>38.583161656041817</c:v>
                </c:pt>
                <c:pt idx="148">
                  <c:v>37.418121363835724</c:v>
                </c:pt>
                <c:pt idx="149">
                  <c:v>37.353625651761412</c:v>
                </c:pt>
                <c:pt idx="150">
                  <c:v>37.495575479031032</c:v>
                </c:pt>
                <c:pt idx="151">
                  <c:v>37.734917395494925</c:v>
                </c:pt>
                <c:pt idx="152">
                  <c:v>37.967051864439128</c:v>
                </c:pt>
                <c:pt idx="153">
                  <c:v>38.259628143752863</c:v>
                </c:pt>
                <c:pt idx="154">
                  <c:v>38.312065407559821</c:v>
                </c:pt>
                <c:pt idx="155">
                  <c:v>38.513496103101694</c:v>
                </c:pt>
                <c:pt idx="156">
                  <c:v>38.684210097853509</c:v>
                </c:pt>
                <c:pt idx="157">
                  <c:v>38.90100878110723</c:v>
                </c:pt>
                <c:pt idx="158">
                  <c:v>38.931311179389589</c:v>
                </c:pt>
                <c:pt idx="159">
                  <c:v>38.925707645476336</c:v>
                </c:pt>
                <c:pt idx="160">
                  <c:v>39.004342934392511</c:v>
                </c:pt>
                <c:pt idx="161">
                  <c:v>39.029497631188242</c:v>
                </c:pt>
                <c:pt idx="162">
                  <c:v>39.094920109313875</c:v>
                </c:pt>
                <c:pt idx="163">
                  <c:v>39.019519835157986</c:v>
                </c:pt>
                <c:pt idx="164">
                  <c:v>38.847187833158294</c:v>
                </c:pt>
                <c:pt idx="165">
                  <c:v>38.652137501012746</c:v>
                </c:pt>
                <c:pt idx="166">
                  <c:v>38.421625918072557</c:v>
                </c:pt>
                <c:pt idx="167">
                  <c:v>38.186355630858934</c:v>
                </c:pt>
                <c:pt idx="168">
                  <c:v>37.663062852643939</c:v>
                </c:pt>
                <c:pt idx="169">
                  <c:v>37.627730045238621</c:v>
                </c:pt>
                <c:pt idx="170">
                  <c:v>37.455234301632018</c:v>
                </c:pt>
                <c:pt idx="171">
                  <c:v>37.435793599712504</c:v>
                </c:pt>
                <c:pt idx="172">
                  <c:v>37.369739964322264</c:v>
                </c:pt>
                <c:pt idx="173">
                  <c:v>37.292168215721659</c:v>
                </c:pt>
                <c:pt idx="174">
                  <c:v>36.810118080644067</c:v>
                </c:pt>
                <c:pt idx="175">
                  <c:v>36.65167040333187</c:v>
                </c:pt>
                <c:pt idx="176">
                  <c:v>36.582823201772875</c:v>
                </c:pt>
                <c:pt idx="177">
                  <c:v>36.444161826616572</c:v>
                </c:pt>
                <c:pt idx="178">
                  <c:v>36.303932724117523</c:v>
                </c:pt>
                <c:pt idx="179">
                  <c:v>36.128434585689504</c:v>
                </c:pt>
                <c:pt idx="180">
                  <c:v>35.874344703785113</c:v>
                </c:pt>
                <c:pt idx="181">
                  <c:v>35.020665070526313</c:v>
                </c:pt>
                <c:pt idx="182">
                  <c:v>34.367941594779168</c:v>
                </c:pt>
                <c:pt idx="183">
                  <c:v>34.211916847265201</c:v>
                </c:pt>
                <c:pt idx="184">
                  <c:v>33.992231223586387</c:v>
                </c:pt>
                <c:pt idx="185">
                  <c:v>33.674162114127803</c:v>
                </c:pt>
                <c:pt idx="186">
                  <c:v>33.326062761760646</c:v>
                </c:pt>
                <c:pt idx="187">
                  <c:v>33.01134654543533</c:v>
                </c:pt>
                <c:pt idx="188">
                  <c:v>32.773228285771026</c:v>
                </c:pt>
                <c:pt idx="189">
                  <c:v>32.535118907963053</c:v>
                </c:pt>
                <c:pt idx="190">
                  <c:v>32.422599912659521</c:v>
                </c:pt>
                <c:pt idx="191">
                  <c:v>32.356981184413272</c:v>
                </c:pt>
                <c:pt idx="192">
                  <c:v>32.291630799010768</c:v>
                </c:pt>
                <c:pt idx="193">
                  <c:v>32.168313291169653</c:v>
                </c:pt>
                <c:pt idx="194">
                  <c:v>31.993207231981916</c:v>
                </c:pt>
                <c:pt idx="195">
                  <c:v>31.386612047274589</c:v>
                </c:pt>
                <c:pt idx="196">
                  <c:v>31.154392369150862</c:v>
                </c:pt>
                <c:pt idx="197">
                  <c:v>31.079934633608033</c:v>
                </c:pt>
                <c:pt idx="198">
                  <c:v>30.791508832196786</c:v>
                </c:pt>
                <c:pt idx="199">
                  <c:v>30.587620128139967</c:v>
                </c:pt>
                <c:pt idx="200">
                  <c:v>30.386256853109693</c:v>
                </c:pt>
                <c:pt idx="201">
                  <c:v>29.915519332243676</c:v>
                </c:pt>
                <c:pt idx="202">
                  <c:v>29.545767963510031</c:v>
                </c:pt>
                <c:pt idx="203">
                  <c:v>29.246541885659362</c:v>
                </c:pt>
                <c:pt idx="204">
                  <c:v>27.853453233734932</c:v>
                </c:pt>
              </c:numCache>
            </c:numRef>
          </c:yVal>
          <c:smooth val="0"/>
          <c:extLst>
            <c:ext xmlns:c16="http://schemas.microsoft.com/office/drawing/2014/chart" uri="{C3380CC4-5D6E-409C-BE32-E72D297353CC}">
              <c16:uniqueId val="{00000000-A584-46B0-90F5-7B70C83D1007}"/>
            </c:ext>
          </c:extLst>
        </c:ser>
        <c:ser>
          <c:idx val="1"/>
          <c:order val="1"/>
          <c:tx>
            <c:strRef>
              <c:f>'plt2'!$AJ$13</c:f>
              <c:strCache>
                <c:ptCount val="1"/>
                <c:pt idx="0">
                  <c:v>9AVG</c:v>
                </c:pt>
              </c:strCache>
            </c:strRef>
          </c:tx>
          <c:spPr>
            <a:ln w="12700" cap="rnd">
              <a:solidFill>
                <a:srgbClr val="00B05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J$14:$AJ$218</c:f>
              <c:numCache>
                <c:formatCode>General</c:formatCode>
                <c:ptCount val="205"/>
                <c:pt idx="0">
                  <c:v>6.4623210728108352E-2</c:v>
                </c:pt>
                <c:pt idx="1">
                  <c:v>1.0246778436016357</c:v>
                </c:pt>
                <c:pt idx="2">
                  <c:v>2.0509720902835613</c:v>
                </c:pt>
                <c:pt idx="3">
                  <c:v>3.0953284255931068</c:v>
                </c:pt>
                <c:pt idx="4">
                  <c:v>4.1531978479733915</c:v>
                </c:pt>
                <c:pt idx="5">
                  <c:v>5.2095693316015339</c:v>
                </c:pt>
                <c:pt idx="6">
                  <c:v>6.2615296760588546</c:v>
                </c:pt>
                <c:pt idx="7">
                  <c:v>7.3062398252788308</c:v>
                </c:pt>
                <c:pt idx="8">
                  <c:v>8.3287873517499911</c:v>
                </c:pt>
                <c:pt idx="9">
                  <c:v>9.3425707869544627</c:v>
                </c:pt>
                <c:pt idx="10">
                  <c:v>10.354587123886089</c:v>
                </c:pt>
                <c:pt idx="11">
                  <c:v>11.359244292569645</c:v>
                </c:pt>
                <c:pt idx="12">
                  <c:v>12.332031696472111</c:v>
                </c:pt>
                <c:pt idx="13">
                  <c:v>13.250584263613288</c:v>
                </c:pt>
                <c:pt idx="14">
                  <c:v>14.094818142542277</c:v>
                </c:pt>
                <c:pt idx="15">
                  <c:v>14.844832156559184</c:v>
                </c:pt>
                <c:pt idx="16">
                  <c:v>15.429576598445317</c:v>
                </c:pt>
                <c:pt idx="17">
                  <c:v>15.827853396666027</c:v>
                </c:pt>
                <c:pt idx="18">
                  <c:v>16.159283497140716</c:v>
                </c:pt>
                <c:pt idx="19">
                  <c:v>16.468153780553752</c:v>
                </c:pt>
                <c:pt idx="20">
                  <c:v>16.713123936667298</c:v>
                </c:pt>
                <c:pt idx="21">
                  <c:v>17.065751082423684</c:v>
                </c:pt>
                <c:pt idx="22">
                  <c:v>17.386618145833072</c:v>
                </c:pt>
                <c:pt idx="23">
                  <c:v>17.649266474561195</c:v>
                </c:pt>
                <c:pt idx="24">
                  <c:v>17.87035851737328</c:v>
                </c:pt>
                <c:pt idx="25">
                  <c:v>18.175989250467374</c:v>
                </c:pt>
                <c:pt idx="26">
                  <c:v>18.451633614888575</c:v>
                </c:pt>
                <c:pt idx="27">
                  <c:v>18.645470280766119</c:v>
                </c:pt>
                <c:pt idx="28">
                  <c:v>18.777125339433638</c:v>
                </c:pt>
                <c:pt idx="29">
                  <c:v>18.911757192357605</c:v>
                </c:pt>
                <c:pt idx="30">
                  <c:v>19.053045227180348</c:v>
                </c:pt>
                <c:pt idx="31">
                  <c:v>19.262406395605439</c:v>
                </c:pt>
                <c:pt idx="32">
                  <c:v>19.507254702803269</c:v>
                </c:pt>
                <c:pt idx="33">
                  <c:v>19.653906900522767</c:v>
                </c:pt>
                <c:pt idx="34">
                  <c:v>19.803423633327803</c:v>
                </c:pt>
                <c:pt idx="35">
                  <c:v>19.929932148627231</c:v>
                </c:pt>
                <c:pt idx="36">
                  <c:v>20.003706071332498</c:v>
                </c:pt>
                <c:pt idx="37">
                  <c:v>20.044118984434338</c:v>
                </c:pt>
                <c:pt idx="38">
                  <c:v>20.112173930413146</c:v>
                </c:pt>
                <c:pt idx="39">
                  <c:v>20.210573634040589</c:v>
                </c:pt>
                <c:pt idx="40">
                  <c:v>20.326589182298942</c:v>
                </c:pt>
                <c:pt idx="41">
                  <c:v>20.482090792094571</c:v>
                </c:pt>
                <c:pt idx="42">
                  <c:v>20.595069661476074</c:v>
                </c:pt>
                <c:pt idx="43">
                  <c:v>20.69668934000223</c:v>
                </c:pt>
                <c:pt idx="44">
                  <c:v>20.768312656682159</c:v>
                </c:pt>
                <c:pt idx="45">
                  <c:v>20.823970224736634</c:v>
                </c:pt>
                <c:pt idx="46">
                  <c:v>20.9007410544443</c:v>
                </c:pt>
                <c:pt idx="47">
                  <c:v>21.039379295324164</c:v>
                </c:pt>
                <c:pt idx="48">
                  <c:v>21.155884625447531</c:v>
                </c:pt>
                <c:pt idx="49">
                  <c:v>21.195030093194546</c:v>
                </c:pt>
                <c:pt idx="50">
                  <c:v>21.157325848418999</c:v>
                </c:pt>
                <c:pt idx="51">
                  <c:v>21.253026616210871</c:v>
                </c:pt>
                <c:pt idx="52">
                  <c:v>21.366376913538701</c:v>
                </c:pt>
                <c:pt idx="53">
                  <c:v>21.38522524236684</c:v>
                </c:pt>
                <c:pt idx="54">
                  <c:v>21.338335907438637</c:v>
                </c:pt>
                <c:pt idx="55">
                  <c:v>21.317750793181947</c:v>
                </c:pt>
                <c:pt idx="56">
                  <c:v>21.345214515475028</c:v>
                </c:pt>
                <c:pt idx="57">
                  <c:v>21.38141357648842</c:v>
                </c:pt>
                <c:pt idx="58">
                  <c:v>21.448224530325142</c:v>
                </c:pt>
                <c:pt idx="59">
                  <c:v>21.51350885493051</c:v>
                </c:pt>
                <c:pt idx="60">
                  <c:v>21.53356000299787</c:v>
                </c:pt>
                <c:pt idx="61">
                  <c:v>21.581670019520509</c:v>
                </c:pt>
                <c:pt idx="62">
                  <c:v>21.658623642305859</c:v>
                </c:pt>
                <c:pt idx="63">
                  <c:v>21.711712165267762</c:v>
                </c:pt>
                <c:pt idx="64">
                  <c:v>21.769681057010114</c:v>
                </c:pt>
                <c:pt idx="65">
                  <c:v>21.798182511597727</c:v>
                </c:pt>
                <c:pt idx="66">
                  <c:v>21.867670475075489</c:v>
                </c:pt>
                <c:pt idx="67">
                  <c:v>21.921893985765266</c:v>
                </c:pt>
                <c:pt idx="68">
                  <c:v>21.96982013550841</c:v>
                </c:pt>
                <c:pt idx="69">
                  <c:v>22.038063391112431</c:v>
                </c:pt>
                <c:pt idx="70">
                  <c:v>22.063588901992151</c:v>
                </c:pt>
                <c:pt idx="71">
                  <c:v>22.105389617590184</c:v>
                </c:pt>
                <c:pt idx="72">
                  <c:v>22.18371584292937</c:v>
                </c:pt>
                <c:pt idx="73">
                  <c:v>22.248510868651469</c:v>
                </c:pt>
                <c:pt idx="74">
                  <c:v>22.275154983778528</c:v>
                </c:pt>
                <c:pt idx="75">
                  <c:v>22.326423954322244</c:v>
                </c:pt>
                <c:pt idx="76">
                  <c:v>22.391502759274196</c:v>
                </c:pt>
                <c:pt idx="77">
                  <c:v>22.42425001786297</c:v>
                </c:pt>
                <c:pt idx="78">
                  <c:v>22.44029908707774</c:v>
                </c:pt>
                <c:pt idx="79">
                  <c:v>22.452424564707322</c:v>
                </c:pt>
                <c:pt idx="80">
                  <c:v>22.463646859973021</c:v>
                </c:pt>
                <c:pt idx="81">
                  <c:v>22.503026480865877</c:v>
                </c:pt>
                <c:pt idx="82">
                  <c:v>22.555489689498454</c:v>
                </c:pt>
                <c:pt idx="83">
                  <c:v>22.588650407831789</c:v>
                </c:pt>
                <c:pt idx="84">
                  <c:v>22.637660876066619</c:v>
                </c:pt>
                <c:pt idx="85">
                  <c:v>22.685166702171717</c:v>
                </c:pt>
                <c:pt idx="86">
                  <c:v>22.695695833036417</c:v>
                </c:pt>
                <c:pt idx="87">
                  <c:v>22.712475296672221</c:v>
                </c:pt>
                <c:pt idx="88">
                  <c:v>22.752389096830072</c:v>
                </c:pt>
                <c:pt idx="89">
                  <c:v>22.794305528992272</c:v>
                </c:pt>
                <c:pt idx="90">
                  <c:v>22.833369515240499</c:v>
                </c:pt>
                <c:pt idx="91">
                  <c:v>22.875984564896694</c:v>
                </c:pt>
                <c:pt idx="92">
                  <c:v>22.92550698296305</c:v>
                </c:pt>
                <c:pt idx="93">
                  <c:v>22.984151744151969</c:v>
                </c:pt>
                <c:pt idx="94">
                  <c:v>23.025040774112284</c:v>
                </c:pt>
                <c:pt idx="95">
                  <c:v>23.055257622955047</c:v>
                </c:pt>
                <c:pt idx="96">
                  <c:v>23.102338901314077</c:v>
                </c:pt>
                <c:pt idx="97">
                  <c:v>23.156584587591098</c:v>
                </c:pt>
                <c:pt idx="98">
                  <c:v>23.183664249012537</c:v>
                </c:pt>
                <c:pt idx="99">
                  <c:v>23.249133586062925</c:v>
                </c:pt>
                <c:pt idx="100">
                  <c:v>23.3902115906779</c:v>
                </c:pt>
                <c:pt idx="101">
                  <c:v>24.403841883238702</c:v>
                </c:pt>
                <c:pt idx="102">
                  <c:v>25.311633951977903</c:v>
                </c:pt>
                <c:pt idx="103">
                  <c:v>26.252383038883877</c:v>
                </c:pt>
                <c:pt idx="104">
                  <c:v>27.231614382573156</c:v>
                </c:pt>
                <c:pt idx="105">
                  <c:v>28.170013790014881</c:v>
                </c:pt>
                <c:pt idx="106">
                  <c:v>29.11623016572738</c:v>
                </c:pt>
                <c:pt idx="107">
                  <c:v>30.086035385545614</c:v>
                </c:pt>
                <c:pt idx="108">
                  <c:v>30.899229650913522</c:v>
                </c:pt>
                <c:pt idx="109">
                  <c:v>31.690619133574778</c:v>
                </c:pt>
                <c:pt idx="110">
                  <c:v>32.410287225693594</c:v>
                </c:pt>
                <c:pt idx="111">
                  <c:v>33.085103488269333</c:v>
                </c:pt>
                <c:pt idx="112">
                  <c:v>33.775085069469682</c:v>
                </c:pt>
                <c:pt idx="113">
                  <c:v>34.349985294526306</c:v>
                </c:pt>
                <c:pt idx="114">
                  <c:v>34.833788485160881</c:v>
                </c:pt>
                <c:pt idx="115">
                  <c:v>35.354709623041423</c:v>
                </c:pt>
                <c:pt idx="116">
                  <c:v>35.518720229446316</c:v>
                </c:pt>
                <c:pt idx="117">
                  <c:v>36.020796870298597</c:v>
                </c:pt>
                <c:pt idx="118">
                  <c:v>36.382212876385964</c:v>
                </c:pt>
                <c:pt idx="119">
                  <c:v>36.571961147224194</c:v>
                </c:pt>
                <c:pt idx="120">
                  <c:v>35.400350783440416</c:v>
                </c:pt>
                <c:pt idx="121">
                  <c:v>35.582826826045007</c:v>
                </c:pt>
                <c:pt idx="122">
                  <c:v>35.729551467128445</c:v>
                </c:pt>
                <c:pt idx="123">
                  <c:v>35.939529412121146</c:v>
                </c:pt>
                <c:pt idx="124">
                  <c:v>36.152282601522757</c:v>
                </c:pt>
                <c:pt idx="125">
                  <c:v>36.148133384255296</c:v>
                </c:pt>
                <c:pt idx="126">
                  <c:v>36.055067356027386</c:v>
                </c:pt>
                <c:pt idx="127">
                  <c:v>35.897082851141768</c:v>
                </c:pt>
                <c:pt idx="128">
                  <c:v>35.706236696198211</c:v>
                </c:pt>
                <c:pt idx="129">
                  <c:v>35.699630460128198</c:v>
                </c:pt>
                <c:pt idx="130">
                  <c:v>35.483892705260466</c:v>
                </c:pt>
                <c:pt idx="131">
                  <c:v>35.320694354232288</c:v>
                </c:pt>
                <c:pt idx="132">
                  <c:v>35.330232436768711</c:v>
                </c:pt>
                <c:pt idx="133">
                  <c:v>35.357127806930251</c:v>
                </c:pt>
                <c:pt idx="134">
                  <c:v>35.239986542686381</c:v>
                </c:pt>
                <c:pt idx="135">
                  <c:v>34.85068549579632</c:v>
                </c:pt>
                <c:pt idx="136">
                  <c:v>34.553131924535876</c:v>
                </c:pt>
                <c:pt idx="137">
                  <c:v>34.590727644609039</c:v>
                </c:pt>
                <c:pt idx="138">
                  <c:v>34.677870001800443</c:v>
                </c:pt>
                <c:pt idx="139">
                  <c:v>34.788501954437933</c:v>
                </c:pt>
                <c:pt idx="140">
                  <c:v>34.863037304941358</c:v>
                </c:pt>
                <c:pt idx="141">
                  <c:v>34.919925237861442</c:v>
                </c:pt>
                <c:pt idx="142">
                  <c:v>34.984233540232978</c:v>
                </c:pt>
                <c:pt idx="143">
                  <c:v>35.098512459595021</c:v>
                </c:pt>
                <c:pt idx="144">
                  <c:v>35.051473002266363</c:v>
                </c:pt>
                <c:pt idx="145">
                  <c:v>35.149619598440999</c:v>
                </c:pt>
                <c:pt idx="146">
                  <c:v>35.258181028557516</c:v>
                </c:pt>
                <c:pt idx="147">
                  <c:v>35.38161853622357</c:v>
                </c:pt>
                <c:pt idx="148">
                  <c:v>35.379540718924801</c:v>
                </c:pt>
                <c:pt idx="149">
                  <c:v>35.333820629557266</c:v>
                </c:pt>
                <c:pt idx="150">
                  <c:v>35.499247017064803</c:v>
                </c:pt>
                <c:pt idx="151">
                  <c:v>35.569699766096598</c:v>
                </c:pt>
                <c:pt idx="152">
                  <c:v>35.688971363374073</c:v>
                </c:pt>
                <c:pt idx="153">
                  <c:v>35.707670784744799</c:v>
                </c:pt>
                <c:pt idx="154">
                  <c:v>35.724022109166597</c:v>
                </c:pt>
                <c:pt idx="155">
                  <c:v>35.764629263174989</c:v>
                </c:pt>
                <c:pt idx="156">
                  <c:v>35.824612127737247</c:v>
                </c:pt>
                <c:pt idx="157">
                  <c:v>35.933899684091095</c:v>
                </c:pt>
                <c:pt idx="158">
                  <c:v>35.966216701930506</c:v>
                </c:pt>
                <c:pt idx="159">
                  <c:v>36.083561633244379</c:v>
                </c:pt>
                <c:pt idx="160">
                  <c:v>36.15038764187306</c:v>
                </c:pt>
                <c:pt idx="161">
                  <c:v>36.1789857165165</c:v>
                </c:pt>
                <c:pt idx="162">
                  <c:v>36.166848752142606</c:v>
                </c:pt>
                <c:pt idx="163">
                  <c:v>36.121354629686351</c:v>
                </c:pt>
                <c:pt idx="164">
                  <c:v>36.092130924976985</c:v>
                </c:pt>
                <c:pt idx="165">
                  <c:v>36.07586137292224</c:v>
                </c:pt>
                <c:pt idx="166">
                  <c:v>36.048744683677512</c:v>
                </c:pt>
                <c:pt idx="167">
                  <c:v>35.961459427499676</c:v>
                </c:pt>
                <c:pt idx="168">
                  <c:v>35.704896189048732</c:v>
                </c:pt>
                <c:pt idx="169">
                  <c:v>35.573944944931881</c:v>
                </c:pt>
                <c:pt idx="170">
                  <c:v>35.403297791540446</c:v>
                </c:pt>
                <c:pt idx="171">
                  <c:v>35.203537525062892</c:v>
                </c:pt>
                <c:pt idx="172">
                  <c:v>34.409535882357829</c:v>
                </c:pt>
                <c:pt idx="173">
                  <c:v>34.261213433669205</c:v>
                </c:pt>
                <c:pt idx="174">
                  <c:v>34.04757806779007</c:v>
                </c:pt>
                <c:pt idx="175">
                  <c:v>33.805426139923654</c:v>
                </c:pt>
                <c:pt idx="176">
                  <c:v>33.625522457250149</c:v>
                </c:pt>
                <c:pt idx="177">
                  <c:v>33.494945527209353</c:v>
                </c:pt>
                <c:pt idx="178">
                  <c:v>33.380814831093325</c:v>
                </c:pt>
                <c:pt idx="179">
                  <c:v>33.254803633449903</c:v>
                </c:pt>
                <c:pt idx="180">
                  <c:v>33.154957086708379</c:v>
                </c:pt>
                <c:pt idx="181">
                  <c:v>33.028310001572621</c:v>
                </c:pt>
                <c:pt idx="182">
                  <c:v>32.873034606560076</c:v>
                </c:pt>
                <c:pt idx="183">
                  <c:v>32.764701173541887</c:v>
                </c:pt>
                <c:pt idx="184">
                  <c:v>32.479087284524262</c:v>
                </c:pt>
                <c:pt idx="185">
                  <c:v>32.260131791278255</c:v>
                </c:pt>
                <c:pt idx="186">
                  <c:v>32.139950775265852</c:v>
                </c:pt>
                <c:pt idx="187">
                  <c:v>32.013291789526747</c:v>
                </c:pt>
                <c:pt idx="188">
                  <c:v>31.870117304724022</c:v>
                </c:pt>
                <c:pt idx="189">
                  <c:v>31.689685619902498</c:v>
                </c:pt>
                <c:pt idx="190">
                  <c:v>31.556390347929248</c:v>
                </c:pt>
                <c:pt idx="191">
                  <c:v>31.441553342229579</c:v>
                </c:pt>
                <c:pt idx="192">
                  <c:v>31.285508079291905</c:v>
                </c:pt>
                <c:pt idx="193">
                  <c:v>31.132185020218159</c:v>
                </c:pt>
                <c:pt idx="194">
                  <c:v>31.046728485800667</c:v>
                </c:pt>
                <c:pt idx="195">
                  <c:v>30.917886255755597</c:v>
                </c:pt>
                <c:pt idx="196">
                  <c:v>30.843181946083138</c:v>
                </c:pt>
                <c:pt idx="197">
                  <c:v>30.645933558911963</c:v>
                </c:pt>
                <c:pt idx="198">
                  <c:v>30.533132622441691</c:v>
                </c:pt>
                <c:pt idx="199">
                  <c:v>30.428889635877816</c:v>
                </c:pt>
                <c:pt idx="200">
                  <c:v>30.272653412894918</c:v>
                </c:pt>
                <c:pt idx="201">
                  <c:v>30.139483743682597</c:v>
                </c:pt>
                <c:pt idx="202">
                  <c:v>29.985579162573572</c:v>
                </c:pt>
                <c:pt idx="203">
                  <c:v>29.871615013613269</c:v>
                </c:pt>
                <c:pt idx="204">
                  <c:v>29.751783663253129</c:v>
                </c:pt>
              </c:numCache>
            </c:numRef>
          </c:yVal>
          <c:smooth val="0"/>
          <c:extLst>
            <c:ext xmlns:c16="http://schemas.microsoft.com/office/drawing/2014/chart" uri="{C3380CC4-5D6E-409C-BE32-E72D297353CC}">
              <c16:uniqueId val="{00000001-A584-46B0-90F5-7B70C83D1007}"/>
            </c:ext>
          </c:extLst>
        </c:ser>
        <c:ser>
          <c:idx val="2"/>
          <c:order val="2"/>
          <c:tx>
            <c:strRef>
              <c:f>'plt2'!$AK$13</c:f>
              <c:strCache>
                <c:ptCount val="1"/>
                <c:pt idx="0">
                  <c:v>6AVG</c:v>
                </c:pt>
              </c:strCache>
            </c:strRef>
          </c:tx>
          <c:spPr>
            <a:ln w="12700" cap="rnd">
              <a:solidFill>
                <a:srgbClr val="00B0F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K$14:$AK$218</c:f>
              <c:numCache>
                <c:formatCode>General</c:formatCode>
                <c:ptCount val="205"/>
                <c:pt idx="0">
                  <c:v>3.3801154159102287E-2</c:v>
                </c:pt>
                <c:pt idx="1">
                  <c:v>0.89636581801098614</c:v>
                </c:pt>
                <c:pt idx="2">
                  <c:v>1.9276486789304581</c:v>
                </c:pt>
                <c:pt idx="3">
                  <c:v>2.9529892680545839</c:v>
                </c:pt>
                <c:pt idx="4">
                  <c:v>3.9659555148107684</c:v>
                </c:pt>
                <c:pt idx="5">
                  <c:v>4.9607222349870899</c:v>
                </c:pt>
                <c:pt idx="6">
                  <c:v>5.9396981544442138</c:v>
                </c:pt>
                <c:pt idx="7">
                  <c:v>6.9181146078000202</c:v>
                </c:pt>
                <c:pt idx="8">
                  <c:v>7.9210578808193173</c:v>
                </c:pt>
                <c:pt idx="9">
                  <c:v>8.928471204364314</c:v>
                </c:pt>
                <c:pt idx="10">
                  <c:v>9.9176738014942156</c:v>
                </c:pt>
                <c:pt idx="11">
                  <c:v>10.884671012012717</c:v>
                </c:pt>
                <c:pt idx="12">
                  <c:v>11.822805539805429</c:v>
                </c:pt>
                <c:pt idx="13">
                  <c:v>12.720523762639107</c:v>
                </c:pt>
                <c:pt idx="14">
                  <c:v>13.592696199947508</c:v>
                </c:pt>
                <c:pt idx="15">
                  <c:v>14.735106006822297</c:v>
                </c:pt>
                <c:pt idx="16">
                  <c:v>15.518628683132841</c:v>
                </c:pt>
                <c:pt idx="17">
                  <c:v>16.153894394147734</c:v>
                </c:pt>
                <c:pt idx="18">
                  <c:v>16.587561663364504</c:v>
                </c:pt>
                <c:pt idx="19">
                  <c:v>17.024579675519036</c:v>
                </c:pt>
                <c:pt idx="20">
                  <c:v>17.509089433794539</c:v>
                </c:pt>
                <c:pt idx="21">
                  <c:v>17.909940726146552</c:v>
                </c:pt>
                <c:pt idx="22">
                  <c:v>18.230971134141878</c:v>
                </c:pt>
                <c:pt idx="23">
                  <c:v>18.587479105496374</c:v>
                </c:pt>
                <c:pt idx="24">
                  <c:v>18.852271082075777</c:v>
                </c:pt>
                <c:pt idx="25">
                  <c:v>19.046782595723702</c:v>
                </c:pt>
                <c:pt idx="26">
                  <c:v>19.307743320888498</c:v>
                </c:pt>
                <c:pt idx="27">
                  <c:v>19.535405010921792</c:v>
                </c:pt>
                <c:pt idx="28">
                  <c:v>19.659196048664906</c:v>
                </c:pt>
                <c:pt idx="29">
                  <c:v>19.748012614104944</c:v>
                </c:pt>
                <c:pt idx="30">
                  <c:v>20.012967828814872</c:v>
                </c:pt>
                <c:pt idx="31">
                  <c:v>20.211447599951246</c:v>
                </c:pt>
                <c:pt idx="32">
                  <c:v>20.391281963835361</c:v>
                </c:pt>
                <c:pt idx="33">
                  <c:v>20.431099029663443</c:v>
                </c:pt>
                <c:pt idx="34">
                  <c:v>20.476355118916757</c:v>
                </c:pt>
                <c:pt idx="35">
                  <c:v>20.608073451959665</c:v>
                </c:pt>
                <c:pt idx="36">
                  <c:v>20.701805629686408</c:v>
                </c:pt>
                <c:pt idx="37">
                  <c:v>20.81350046499557</c:v>
                </c:pt>
                <c:pt idx="38">
                  <c:v>20.854490516575929</c:v>
                </c:pt>
                <c:pt idx="39">
                  <c:v>20.900134747167058</c:v>
                </c:pt>
                <c:pt idx="40">
                  <c:v>20.946692370305236</c:v>
                </c:pt>
                <c:pt idx="41">
                  <c:v>21.019978764116669</c:v>
                </c:pt>
                <c:pt idx="42">
                  <c:v>21.167364220639264</c:v>
                </c:pt>
                <c:pt idx="43">
                  <c:v>21.266645436085447</c:v>
                </c:pt>
                <c:pt idx="44">
                  <c:v>21.30355805811708</c:v>
                </c:pt>
                <c:pt idx="45">
                  <c:v>21.503159549829903</c:v>
                </c:pt>
                <c:pt idx="46">
                  <c:v>21.623862673506522</c:v>
                </c:pt>
                <c:pt idx="47">
                  <c:v>21.668573353339255</c:v>
                </c:pt>
                <c:pt idx="48">
                  <c:v>21.61760226577681</c:v>
                </c:pt>
                <c:pt idx="49">
                  <c:v>21.494288172101214</c:v>
                </c:pt>
                <c:pt idx="50">
                  <c:v>21.526969199639847</c:v>
                </c:pt>
                <c:pt idx="51">
                  <c:v>21.680688804924767</c:v>
                </c:pt>
                <c:pt idx="52">
                  <c:v>21.762261684072651</c:v>
                </c:pt>
                <c:pt idx="53">
                  <c:v>21.741712495113966</c:v>
                </c:pt>
                <c:pt idx="54">
                  <c:v>21.682552453712916</c:v>
                </c:pt>
                <c:pt idx="55">
                  <c:v>21.782857421666638</c:v>
                </c:pt>
                <c:pt idx="56">
                  <c:v>21.868903409187613</c:v>
                </c:pt>
                <c:pt idx="57">
                  <c:v>21.896920659868425</c:v>
                </c:pt>
                <c:pt idx="58">
                  <c:v>21.8910210130434</c:v>
                </c:pt>
                <c:pt idx="59">
                  <c:v>21.928916944051924</c:v>
                </c:pt>
                <c:pt idx="60">
                  <c:v>21.937445998050393</c:v>
                </c:pt>
                <c:pt idx="61">
                  <c:v>21.889166707565799</c:v>
                </c:pt>
                <c:pt idx="62">
                  <c:v>21.813628289462446</c:v>
                </c:pt>
                <c:pt idx="63">
                  <c:v>21.823464348608766</c:v>
                </c:pt>
                <c:pt idx="64">
                  <c:v>21.836613779722327</c:v>
                </c:pt>
                <c:pt idx="65">
                  <c:v>21.796893281194585</c:v>
                </c:pt>
                <c:pt idx="66">
                  <c:v>21.772926073458155</c:v>
                </c:pt>
                <c:pt idx="67">
                  <c:v>21.745540271043907</c:v>
                </c:pt>
                <c:pt idx="68">
                  <c:v>21.777802012042898</c:v>
                </c:pt>
                <c:pt idx="69">
                  <c:v>21.854956949715699</c:v>
                </c:pt>
                <c:pt idx="70">
                  <c:v>21.951094913186424</c:v>
                </c:pt>
                <c:pt idx="71">
                  <c:v>21.994102821348342</c:v>
                </c:pt>
                <c:pt idx="72">
                  <c:v>22.022197270936061</c:v>
                </c:pt>
                <c:pt idx="73">
                  <c:v>21.948033934510566</c:v>
                </c:pt>
                <c:pt idx="74">
                  <c:v>21.933738828174491</c:v>
                </c:pt>
                <c:pt idx="75">
                  <c:v>22.039748956124622</c:v>
                </c:pt>
                <c:pt idx="76">
                  <c:v>22.103594181237597</c:v>
                </c:pt>
                <c:pt idx="77">
                  <c:v>22.146576579774035</c:v>
                </c:pt>
                <c:pt idx="78">
                  <c:v>22.197406206875556</c:v>
                </c:pt>
                <c:pt idx="79">
                  <c:v>22.192959759306497</c:v>
                </c:pt>
                <c:pt idx="80">
                  <c:v>22.247196225178421</c:v>
                </c:pt>
                <c:pt idx="81">
                  <c:v>22.324683214289958</c:v>
                </c:pt>
                <c:pt idx="82">
                  <c:v>22.337129729337686</c:v>
                </c:pt>
                <c:pt idx="83">
                  <c:v>22.338855050255344</c:v>
                </c:pt>
                <c:pt idx="84">
                  <c:v>22.447179031038122</c:v>
                </c:pt>
                <c:pt idx="85">
                  <c:v>22.548387270576232</c:v>
                </c:pt>
                <c:pt idx="86">
                  <c:v>22.586331577191245</c:v>
                </c:pt>
                <c:pt idx="87">
                  <c:v>22.553388176794549</c:v>
                </c:pt>
                <c:pt idx="88">
                  <c:v>22.52812201270714</c:v>
                </c:pt>
                <c:pt idx="89">
                  <c:v>22.616604962067228</c:v>
                </c:pt>
                <c:pt idx="90">
                  <c:v>22.702294900058583</c:v>
                </c:pt>
                <c:pt idx="91">
                  <c:v>22.75910284997881</c:v>
                </c:pt>
                <c:pt idx="92">
                  <c:v>22.761585303693106</c:v>
                </c:pt>
                <c:pt idx="93">
                  <c:v>22.759644689610663</c:v>
                </c:pt>
                <c:pt idx="94">
                  <c:v>22.803505901329221</c:v>
                </c:pt>
                <c:pt idx="95">
                  <c:v>22.871730552958116</c:v>
                </c:pt>
                <c:pt idx="96">
                  <c:v>22.925525712916588</c:v>
                </c:pt>
                <c:pt idx="97">
                  <c:v>22.964061955314495</c:v>
                </c:pt>
                <c:pt idx="98">
                  <c:v>22.963195881345026</c:v>
                </c:pt>
                <c:pt idx="99">
                  <c:v>22.98844406143316</c:v>
                </c:pt>
                <c:pt idx="100">
                  <c:v>23.10529410807494</c:v>
                </c:pt>
                <c:pt idx="101">
                  <c:v>23.860431241172453</c:v>
                </c:pt>
                <c:pt idx="102">
                  <c:v>24.324921757859943</c:v>
                </c:pt>
                <c:pt idx="103">
                  <c:v>25.13280467405691</c:v>
                </c:pt>
                <c:pt idx="104">
                  <c:v>26.005120737898761</c:v>
                </c:pt>
                <c:pt idx="105">
                  <c:v>26.595248542139124</c:v>
                </c:pt>
                <c:pt idx="106">
                  <c:v>27.386240547930527</c:v>
                </c:pt>
                <c:pt idx="107">
                  <c:v>28.144831859656517</c:v>
                </c:pt>
                <c:pt idx="108">
                  <c:v>28.933088804595425</c:v>
                </c:pt>
                <c:pt idx="109">
                  <c:v>29.672378262885665</c:v>
                </c:pt>
                <c:pt idx="110">
                  <c:v>30.368649920633981</c:v>
                </c:pt>
                <c:pt idx="111">
                  <c:v>31.069961773693443</c:v>
                </c:pt>
                <c:pt idx="112">
                  <c:v>31.731545793700018</c:v>
                </c:pt>
                <c:pt idx="113">
                  <c:v>32.31454581691932</c:v>
                </c:pt>
                <c:pt idx="114">
                  <c:v>32.952073898877906</c:v>
                </c:pt>
                <c:pt idx="115">
                  <c:v>33.54163706176535</c:v>
                </c:pt>
                <c:pt idx="116">
                  <c:v>34.201307302932747</c:v>
                </c:pt>
                <c:pt idx="117">
                  <c:v>34.766038777198624</c:v>
                </c:pt>
                <c:pt idx="118">
                  <c:v>35.305680191659263</c:v>
                </c:pt>
                <c:pt idx="119">
                  <c:v>35.856196037075655</c:v>
                </c:pt>
                <c:pt idx="120">
                  <c:v>36.38417117746976</c:v>
                </c:pt>
                <c:pt idx="121">
                  <c:v>36.899783129320397</c:v>
                </c:pt>
                <c:pt idx="122">
                  <c:v>37.347623015000515</c:v>
                </c:pt>
                <c:pt idx="123">
                  <c:v>37.802105040861733</c:v>
                </c:pt>
                <c:pt idx="124">
                  <c:v>38.285904267458193</c:v>
                </c:pt>
                <c:pt idx="125">
                  <c:v>38.645055980438251</c:v>
                </c:pt>
                <c:pt idx="126">
                  <c:v>39.065391918597861</c:v>
                </c:pt>
                <c:pt idx="127">
                  <c:v>39.365829527602777</c:v>
                </c:pt>
                <c:pt idx="128">
                  <c:v>39.134941006229198</c:v>
                </c:pt>
                <c:pt idx="129">
                  <c:v>39.450357812460851</c:v>
                </c:pt>
                <c:pt idx="130">
                  <c:v>39.733699594754277</c:v>
                </c:pt>
                <c:pt idx="131">
                  <c:v>40.012932110332983</c:v>
                </c:pt>
                <c:pt idx="132">
                  <c:v>40.178809814028497</c:v>
                </c:pt>
                <c:pt idx="133">
                  <c:v>40.274386839793458</c:v>
                </c:pt>
                <c:pt idx="134">
                  <c:v>40.315652086173273</c:v>
                </c:pt>
                <c:pt idx="135">
                  <c:v>40.423542133516889</c:v>
                </c:pt>
                <c:pt idx="136">
                  <c:v>40.36805652750963</c:v>
                </c:pt>
                <c:pt idx="137">
                  <c:v>40.190630554931907</c:v>
                </c:pt>
                <c:pt idx="138">
                  <c:v>40.255089300268374</c:v>
                </c:pt>
                <c:pt idx="139">
                  <c:v>40.397953449927208</c:v>
                </c:pt>
                <c:pt idx="140">
                  <c:v>40.494401272177456</c:v>
                </c:pt>
                <c:pt idx="141">
                  <c:v>40.549325284775477</c:v>
                </c:pt>
                <c:pt idx="142">
                  <c:v>40.655256423770879</c:v>
                </c:pt>
                <c:pt idx="143">
                  <c:v>40.772371459479693</c:v>
                </c:pt>
                <c:pt idx="144">
                  <c:v>40.817948816630143</c:v>
                </c:pt>
                <c:pt idx="145">
                  <c:v>40.934853322129669</c:v>
                </c:pt>
                <c:pt idx="146">
                  <c:v>40.360122377430933</c:v>
                </c:pt>
                <c:pt idx="147">
                  <c:v>39.264653247135982</c:v>
                </c:pt>
                <c:pt idx="148">
                  <c:v>39.115232187136208</c:v>
                </c:pt>
                <c:pt idx="149">
                  <c:v>38.72766119062188</c:v>
                </c:pt>
                <c:pt idx="150">
                  <c:v>38.752848888846877</c:v>
                </c:pt>
                <c:pt idx="151">
                  <c:v>38.727956978079035</c:v>
                </c:pt>
                <c:pt idx="152">
                  <c:v>38.753683765639408</c:v>
                </c:pt>
                <c:pt idx="153">
                  <c:v>38.556547804600811</c:v>
                </c:pt>
                <c:pt idx="154">
                  <c:v>38.272815832801911</c:v>
                </c:pt>
                <c:pt idx="155">
                  <c:v>38.040447114923325</c:v>
                </c:pt>
                <c:pt idx="156">
                  <c:v>38.004330199260053</c:v>
                </c:pt>
                <c:pt idx="157">
                  <c:v>37.522599590861695</c:v>
                </c:pt>
                <c:pt idx="158">
                  <c:v>37.657940229085817</c:v>
                </c:pt>
                <c:pt idx="159">
                  <c:v>37.734333205985237</c:v>
                </c:pt>
                <c:pt idx="160">
                  <c:v>37.773783489503124</c:v>
                </c:pt>
                <c:pt idx="161">
                  <c:v>37.787290208154623</c:v>
                </c:pt>
                <c:pt idx="162">
                  <c:v>37.7724525048299</c:v>
                </c:pt>
                <c:pt idx="163">
                  <c:v>37.79512969219455</c:v>
                </c:pt>
                <c:pt idx="164">
                  <c:v>37.80410226223389</c:v>
                </c:pt>
                <c:pt idx="165">
                  <c:v>37.834213511019875</c:v>
                </c:pt>
                <c:pt idx="166">
                  <c:v>37.830759667440319</c:v>
                </c:pt>
                <c:pt idx="167">
                  <c:v>37.83888074194806</c:v>
                </c:pt>
                <c:pt idx="168">
                  <c:v>37.600794452461344</c:v>
                </c:pt>
                <c:pt idx="169">
                  <c:v>37.442102073108977</c:v>
                </c:pt>
                <c:pt idx="170">
                  <c:v>37.302277280262132</c:v>
                </c:pt>
                <c:pt idx="171">
                  <c:v>36.472569566432078</c:v>
                </c:pt>
                <c:pt idx="172">
                  <c:v>36.138864152586642</c:v>
                </c:pt>
                <c:pt idx="173">
                  <c:v>36.045300431758974</c:v>
                </c:pt>
                <c:pt idx="174">
                  <c:v>35.977436453731741</c:v>
                </c:pt>
                <c:pt idx="175">
                  <c:v>35.836420018946249</c:v>
                </c:pt>
                <c:pt idx="176">
                  <c:v>35.682819222862946</c:v>
                </c:pt>
                <c:pt idx="177">
                  <c:v>35.521328827431589</c:v>
                </c:pt>
                <c:pt idx="178">
                  <c:v>35.46977152458927</c:v>
                </c:pt>
                <c:pt idx="179">
                  <c:v>35.463368185242892</c:v>
                </c:pt>
                <c:pt idx="180">
                  <c:v>35.457244927086414</c:v>
                </c:pt>
                <c:pt idx="181">
                  <c:v>35.047138925220239</c:v>
                </c:pt>
                <c:pt idx="182">
                  <c:v>34.639002833790215</c:v>
                </c:pt>
                <c:pt idx="183">
                  <c:v>34.397957636557415</c:v>
                </c:pt>
                <c:pt idx="184">
                  <c:v>34.299274579496426</c:v>
                </c:pt>
                <c:pt idx="185">
                  <c:v>34.195183134642491</c:v>
                </c:pt>
                <c:pt idx="186">
                  <c:v>34.027188307122806</c:v>
                </c:pt>
                <c:pt idx="187">
                  <c:v>33.732799365372031</c:v>
                </c:pt>
                <c:pt idx="188">
                  <c:v>33.510162128760214</c:v>
                </c:pt>
                <c:pt idx="189">
                  <c:v>33.156903303517431</c:v>
                </c:pt>
                <c:pt idx="190">
                  <c:v>33.133562692274303</c:v>
                </c:pt>
                <c:pt idx="191">
                  <c:v>33.10101673757827</c:v>
                </c:pt>
                <c:pt idx="192">
                  <c:v>33.011237999443765</c:v>
                </c:pt>
                <c:pt idx="193">
                  <c:v>32.933357016235547</c:v>
                </c:pt>
                <c:pt idx="194">
                  <c:v>32.891301374018802</c:v>
                </c:pt>
                <c:pt idx="195">
                  <c:v>32.839972212219564</c:v>
                </c:pt>
                <c:pt idx="196">
                  <c:v>32.779932530090051</c:v>
                </c:pt>
                <c:pt idx="197">
                  <c:v>32.44252336758457</c:v>
                </c:pt>
                <c:pt idx="198">
                  <c:v>32.384032216960833</c:v>
                </c:pt>
                <c:pt idx="199">
                  <c:v>32.277764293212314</c:v>
                </c:pt>
                <c:pt idx="200">
                  <c:v>32.17648993374825</c:v>
                </c:pt>
                <c:pt idx="201">
                  <c:v>32.055370722468403</c:v>
                </c:pt>
                <c:pt idx="202">
                  <c:v>31.810225914556462</c:v>
                </c:pt>
                <c:pt idx="203">
                  <c:v>31.382991353197401</c:v>
                </c:pt>
                <c:pt idx="204">
                  <c:v>31.165331993131542</c:v>
                </c:pt>
              </c:numCache>
            </c:numRef>
          </c:yVal>
          <c:smooth val="0"/>
          <c:extLst>
            <c:ext xmlns:c16="http://schemas.microsoft.com/office/drawing/2014/chart" uri="{C3380CC4-5D6E-409C-BE32-E72D297353CC}">
              <c16:uniqueId val="{00000002-A584-46B0-90F5-7B70C83D1007}"/>
            </c:ext>
          </c:extLst>
        </c:ser>
        <c:ser>
          <c:idx val="3"/>
          <c:order val="3"/>
          <c:tx>
            <c:strRef>
              <c:f>'plt2'!$AL$13</c:f>
              <c:strCache>
                <c:ptCount val="1"/>
                <c:pt idx="0">
                  <c:v>rfAVG</c:v>
                </c:pt>
              </c:strCache>
            </c:strRef>
          </c:tx>
          <c:spPr>
            <a:ln w="12700" cap="rnd">
              <a:solidFill>
                <a:srgbClr val="7030A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L$14:$AL$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3-A584-46B0-90F5-7B70C83D1007}"/>
            </c:ext>
          </c:extLst>
        </c:ser>
        <c:ser>
          <c:idx val="5"/>
          <c:order val="4"/>
          <c:tx>
            <c:strRef>
              <c:f>'plt2'!$AM$13</c:f>
              <c:strCache>
                <c:ptCount val="1"/>
                <c:pt idx="0">
                  <c:v>3max</c:v>
                </c:pt>
              </c:strCache>
            </c:strRef>
          </c:tx>
          <c:spPr>
            <a:ln w="6350" cap="rnd">
              <a:solidFill>
                <a:srgbClr val="FF000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M$14:$AM$218</c:f>
              <c:numCache>
                <c:formatCode>General</c:formatCode>
                <c:ptCount val="205"/>
                <c:pt idx="0">
                  <c:v>0.23653283700299083</c:v>
                </c:pt>
                <c:pt idx="1">
                  <c:v>1.2539492215123453</c:v>
                </c:pt>
                <c:pt idx="2">
                  <c:v>2.2690440235791667</c:v>
                </c:pt>
                <c:pt idx="3">
                  <c:v>3.2786278492689371</c:v>
                </c:pt>
                <c:pt idx="4">
                  <c:v>4.2853466285184787</c:v>
                </c:pt>
                <c:pt idx="5">
                  <c:v>5.3284935702883898</c:v>
                </c:pt>
                <c:pt idx="6">
                  <c:v>6.3973044545341242</c:v>
                </c:pt>
                <c:pt idx="7">
                  <c:v>7.4197295800553178</c:v>
                </c:pt>
                <c:pt idx="8">
                  <c:v>8.4494937869624618</c:v>
                </c:pt>
                <c:pt idx="9">
                  <c:v>9.4684312492095764</c:v>
                </c:pt>
                <c:pt idx="10">
                  <c:v>10.464516911653011</c:v>
                </c:pt>
                <c:pt idx="11">
                  <c:v>11.425456370326144</c:v>
                </c:pt>
                <c:pt idx="12">
                  <c:v>12.329021638631241</c:v>
                </c:pt>
                <c:pt idx="13">
                  <c:v>13.141216470726098</c:v>
                </c:pt>
                <c:pt idx="14">
                  <c:v>13.846487081708503</c:v>
                </c:pt>
                <c:pt idx="15">
                  <c:v>14.49350766331859</c:v>
                </c:pt>
                <c:pt idx="16">
                  <c:v>15.06515158144874</c:v>
                </c:pt>
                <c:pt idx="17">
                  <c:v>15.46381662000457</c:v>
                </c:pt>
                <c:pt idx="18">
                  <c:v>15.75164926176987</c:v>
                </c:pt>
                <c:pt idx="19">
                  <c:v>16.262291423633808</c:v>
                </c:pt>
                <c:pt idx="20">
                  <c:v>16.717798323214595</c:v>
                </c:pt>
                <c:pt idx="21">
                  <c:v>17.074633647112297</c:v>
                </c:pt>
                <c:pt idx="22">
                  <c:v>17.282019478720482</c:v>
                </c:pt>
                <c:pt idx="23">
                  <c:v>17.475369416867004</c:v>
                </c:pt>
                <c:pt idx="24">
                  <c:v>17.807466002167484</c:v>
                </c:pt>
                <c:pt idx="25">
                  <c:v>18.16648522193714</c:v>
                </c:pt>
                <c:pt idx="26">
                  <c:v>18.477832837808812</c:v>
                </c:pt>
                <c:pt idx="27">
                  <c:v>18.785674787038694</c:v>
                </c:pt>
                <c:pt idx="28">
                  <c:v>19.114519924197069</c:v>
                </c:pt>
                <c:pt idx="29">
                  <c:v>19.398468584911889</c:v>
                </c:pt>
                <c:pt idx="30">
                  <c:v>19.544993206943072</c:v>
                </c:pt>
                <c:pt idx="31">
                  <c:v>19.598120888669893</c:v>
                </c:pt>
                <c:pt idx="32">
                  <c:v>19.764875263001226</c:v>
                </c:pt>
                <c:pt idx="33">
                  <c:v>19.914223556972214</c:v>
                </c:pt>
                <c:pt idx="34">
                  <c:v>19.939126145408327</c:v>
                </c:pt>
                <c:pt idx="35">
                  <c:v>20.083994994319831</c:v>
                </c:pt>
                <c:pt idx="36">
                  <c:v>20.241752894573516</c:v>
                </c:pt>
                <c:pt idx="37">
                  <c:v>20.259838560591049</c:v>
                </c:pt>
                <c:pt idx="38">
                  <c:v>20.296057245700265</c:v>
                </c:pt>
                <c:pt idx="39">
                  <c:v>20.460081954033267</c:v>
                </c:pt>
                <c:pt idx="40">
                  <c:v>20.645698254256089</c:v>
                </c:pt>
                <c:pt idx="41">
                  <c:v>20.836808810173103</c:v>
                </c:pt>
                <c:pt idx="42">
                  <c:v>21.042784744210635</c:v>
                </c:pt>
                <c:pt idx="43">
                  <c:v>21.223637908753247</c:v>
                </c:pt>
                <c:pt idx="44">
                  <c:v>21.394239347449716</c:v>
                </c:pt>
                <c:pt idx="45">
                  <c:v>21.535805772312713</c:v>
                </c:pt>
                <c:pt idx="46">
                  <c:v>21.641007405350333</c:v>
                </c:pt>
                <c:pt idx="47">
                  <c:v>21.738812249945102</c:v>
                </c:pt>
                <c:pt idx="48">
                  <c:v>21.83956309666161</c:v>
                </c:pt>
                <c:pt idx="49">
                  <c:v>21.878390752300227</c:v>
                </c:pt>
                <c:pt idx="50">
                  <c:v>21.845114212195512</c:v>
                </c:pt>
                <c:pt idx="51">
                  <c:v>21.756774826669393</c:v>
                </c:pt>
                <c:pt idx="52">
                  <c:v>21.874701598500721</c:v>
                </c:pt>
                <c:pt idx="53">
                  <c:v>22.028803530916697</c:v>
                </c:pt>
                <c:pt idx="54">
                  <c:v>22.081424851942206</c:v>
                </c:pt>
                <c:pt idx="55">
                  <c:v>22.029216330689497</c:v>
                </c:pt>
                <c:pt idx="56">
                  <c:v>22.048562015277501</c:v>
                </c:pt>
                <c:pt idx="57">
                  <c:v>22.055926548830595</c:v>
                </c:pt>
                <c:pt idx="58">
                  <c:v>21.991244370424326</c:v>
                </c:pt>
                <c:pt idx="59">
                  <c:v>22.067291728745289</c:v>
                </c:pt>
                <c:pt idx="60">
                  <c:v>22.234779304312269</c:v>
                </c:pt>
                <c:pt idx="61">
                  <c:v>22.320904020145708</c:v>
                </c:pt>
                <c:pt idx="62">
                  <c:v>22.323674729008804</c:v>
                </c:pt>
                <c:pt idx="63">
                  <c:v>22.436505891709626</c:v>
                </c:pt>
                <c:pt idx="64">
                  <c:v>22.541093269469691</c:v>
                </c:pt>
                <c:pt idx="65">
                  <c:v>22.603639693118375</c:v>
                </c:pt>
                <c:pt idx="66">
                  <c:v>22.665001508977277</c:v>
                </c:pt>
                <c:pt idx="67">
                  <c:v>22.730365330367132</c:v>
                </c:pt>
                <c:pt idx="68">
                  <c:v>22.797165089156948</c:v>
                </c:pt>
                <c:pt idx="69">
                  <c:v>22.835465331545194</c:v>
                </c:pt>
                <c:pt idx="70">
                  <c:v>22.862831390028887</c:v>
                </c:pt>
                <c:pt idx="71">
                  <c:v>22.94398190039389</c:v>
                </c:pt>
                <c:pt idx="72">
                  <c:v>23.004027900972261</c:v>
                </c:pt>
                <c:pt idx="73">
                  <c:v>23.04820892595265</c:v>
                </c:pt>
                <c:pt idx="74">
                  <c:v>23.106130194167122</c:v>
                </c:pt>
                <c:pt idx="75">
                  <c:v>23.157647398207239</c:v>
                </c:pt>
                <c:pt idx="76">
                  <c:v>23.178475432209225</c:v>
                </c:pt>
                <c:pt idx="77">
                  <c:v>23.193354716236833</c:v>
                </c:pt>
                <c:pt idx="78">
                  <c:v>23.249884489192219</c:v>
                </c:pt>
                <c:pt idx="79">
                  <c:v>23.320678710359072</c:v>
                </c:pt>
                <c:pt idx="80">
                  <c:v>23.378933734053525</c:v>
                </c:pt>
                <c:pt idx="81">
                  <c:v>23.42317343820007</c:v>
                </c:pt>
                <c:pt idx="82">
                  <c:v>23.49902624084908</c:v>
                </c:pt>
                <c:pt idx="83">
                  <c:v>23.578872148547845</c:v>
                </c:pt>
                <c:pt idx="84">
                  <c:v>23.636081114219877</c:v>
                </c:pt>
                <c:pt idx="85">
                  <c:v>23.663124417760301</c:v>
                </c:pt>
                <c:pt idx="86">
                  <c:v>23.724876199625886</c:v>
                </c:pt>
                <c:pt idx="87">
                  <c:v>23.771995652027591</c:v>
                </c:pt>
                <c:pt idx="88">
                  <c:v>23.812483505010942</c:v>
                </c:pt>
                <c:pt idx="89">
                  <c:v>23.886638445957516</c:v>
                </c:pt>
                <c:pt idx="90">
                  <c:v>23.939939490934105</c:v>
                </c:pt>
                <c:pt idx="91">
                  <c:v>23.989350986916786</c:v>
                </c:pt>
                <c:pt idx="92">
                  <c:v>24.037277902665902</c:v>
                </c:pt>
                <c:pt idx="93">
                  <c:v>24.078890766968676</c:v>
                </c:pt>
                <c:pt idx="94">
                  <c:v>24.142187748707084</c:v>
                </c:pt>
                <c:pt idx="95">
                  <c:v>24.195805573870636</c:v>
                </c:pt>
                <c:pt idx="96">
                  <c:v>24.23575168674364</c:v>
                </c:pt>
                <c:pt idx="97">
                  <c:v>24.304714894165215</c:v>
                </c:pt>
                <c:pt idx="98">
                  <c:v>24.361721217481172</c:v>
                </c:pt>
                <c:pt idx="99">
                  <c:v>24.439737819724836</c:v>
                </c:pt>
                <c:pt idx="100">
                  <c:v>24.594119075543595</c:v>
                </c:pt>
                <c:pt idx="101">
                  <c:v>26.201616036972606</c:v>
                </c:pt>
                <c:pt idx="102">
                  <c:v>27.759925131877388</c:v>
                </c:pt>
                <c:pt idx="103">
                  <c:v>29.339888641486905</c:v>
                </c:pt>
                <c:pt idx="104">
                  <c:v>30.687132766169633</c:v>
                </c:pt>
                <c:pt idx="105">
                  <c:v>32.001137417367097</c:v>
                </c:pt>
                <c:pt idx="106">
                  <c:v>33.242603984311309</c:v>
                </c:pt>
                <c:pt idx="107">
                  <c:v>34.443574010172036</c:v>
                </c:pt>
                <c:pt idx="108">
                  <c:v>35.624199279537805</c:v>
                </c:pt>
                <c:pt idx="109">
                  <c:v>36.781445337228782</c:v>
                </c:pt>
                <c:pt idx="110">
                  <c:v>37.875452008125514</c:v>
                </c:pt>
                <c:pt idx="111">
                  <c:v>39.010637165945575</c:v>
                </c:pt>
                <c:pt idx="112">
                  <c:v>39.978987713635071</c:v>
                </c:pt>
                <c:pt idx="113">
                  <c:v>40.423094753201106</c:v>
                </c:pt>
                <c:pt idx="114">
                  <c:v>39.230068613068134</c:v>
                </c:pt>
                <c:pt idx="115">
                  <c:v>39.676533688693972</c:v>
                </c:pt>
                <c:pt idx="116">
                  <c:v>40.211720939493397</c:v>
                </c:pt>
                <c:pt idx="117">
                  <c:v>40.431313397714206</c:v>
                </c:pt>
                <c:pt idx="118">
                  <c:v>40.735883308094394</c:v>
                </c:pt>
                <c:pt idx="119">
                  <c:v>40.926578468888323</c:v>
                </c:pt>
                <c:pt idx="120">
                  <c:v>41.037566977343417</c:v>
                </c:pt>
                <c:pt idx="121">
                  <c:v>41.04499304759581</c:v>
                </c:pt>
                <c:pt idx="122">
                  <c:v>41.311797005883797</c:v>
                </c:pt>
                <c:pt idx="123">
                  <c:v>41.269171013424682</c:v>
                </c:pt>
                <c:pt idx="124">
                  <c:v>41.741042467087134</c:v>
                </c:pt>
                <c:pt idx="125">
                  <c:v>41.82592396276867</c:v>
                </c:pt>
                <c:pt idx="126">
                  <c:v>41.822743231811344</c:v>
                </c:pt>
                <c:pt idx="127">
                  <c:v>42.129824626513049</c:v>
                </c:pt>
                <c:pt idx="128">
                  <c:v>42.677742277840075</c:v>
                </c:pt>
                <c:pt idx="129">
                  <c:v>43.239365413772298</c:v>
                </c:pt>
                <c:pt idx="130">
                  <c:v>43.787712699146155</c:v>
                </c:pt>
                <c:pt idx="131">
                  <c:v>44.27939651933503</c:v>
                </c:pt>
                <c:pt idx="132">
                  <c:v>44.480503879134645</c:v>
                </c:pt>
                <c:pt idx="133">
                  <c:v>44.246961232212897</c:v>
                </c:pt>
                <c:pt idx="134">
                  <c:v>43.640712482239671</c:v>
                </c:pt>
                <c:pt idx="135">
                  <c:v>42.244500546571444</c:v>
                </c:pt>
                <c:pt idx="136">
                  <c:v>41.586571739696282</c:v>
                </c:pt>
                <c:pt idx="137">
                  <c:v>41.92461111339194</c:v>
                </c:pt>
                <c:pt idx="138">
                  <c:v>42.191267212662638</c:v>
                </c:pt>
                <c:pt idx="139">
                  <c:v>42.020481951981893</c:v>
                </c:pt>
                <c:pt idx="140">
                  <c:v>42.310995589342106</c:v>
                </c:pt>
                <c:pt idx="141">
                  <c:v>42.665259893499908</c:v>
                </c:pt>
                <c:pt idx="142">
                  <c:v>43.000993298973675</c:v>
                </c:pt>
                <c:pt idx="143">
                  <c:v>43.313858713317522</c:v>
                </c:pt>
                <c:pt idx="144">
                  <c:v>43.495925082230706</c:v>
                </c:pt>
                <c:pt idx="145">
                  <c:v>43.541610665562196</c:v>
                </c:pt>
                <c:pt idx="146">
                  <c:v>43.965657252137468</c:v>
                </c:pt>
                <c:pt idx="147">
                  <c:v>44.101460140198384</c:v>
                </c:pt>
                <c:pt idx="148">
                  <c:v>40.089748761132789</c:v>
                </c:pt>
                <c:pt idx="149">
                  <c:v>39.678540678925671</c:v>
                </c:pt>
                <c:pt idx="150">
                  <c:v>39.898876490313235</c:v>
                </c:pt>
                <c:pt idx="151">
                  <c:v>40.418463182340673</c:v>
                </c:pt>
                <c:pt idx="152">
                  <c:v>40.874384613290893</c:v>
                </c:pt>
                <c:pt idx="153">
                  <c:v>41.27611960546222</c:v>
                </c:pt>
                <c:pt idx="154">
                  <c:v>41.576662070420362</c:v>
                </c:pt>
                <c:pt idx="155">
                  <c:v>41.81644893850369</c:v>
                </c:pt>
                <c:pt idx="156">
                  <c:v>41.908476309506106</c:v>
                </c:pt>
                <c:pt idx="157">
                  <c:v>42.145821577174225</c:v>
                </c:pt>
                <c:pt idx="158">
                  <c:v>42.379833445845172</c:v>
                </c:pt>
                <c:pt idx="159">
                  <c:v>42.411651649699671</c:v>
                </c:pt>
                <c:pt idx="160">
                  <c:v>42.456761475391509</c:v>
                </c:pt>
                <c:pt idx="161">
                  <c:v>42.532770112367821</c:v>
                </c:pt>
                <c:pt idx="162">
                  <c:v>42.580751985003658</c:v>
                </c:pt>
                <c:pt idx="163">
                  <c:v>42.170632719626504</c:v>
                </c:pt>
                <c:pt idx="164">
                  <c:v>41.62955756027187</c:v>
                </c:pt>
                <c:pt idx="165">
                  <c:v>41.026881174597335</c:v>
                </c:pt>
                <c:pt idx="166">
                  <c:v>40.857091683784276</c:v>
                </c:pt>
                <c:pt idx="167">
                  <c:v>40.858802350627222</c:v>
                </c:pt>
                <c:pt idx="168">
                  <c:v>40.773726317296429</c:v>
                </c:pt>
                <c:pt idx="169">
                  <c:v>40.720069686582754</c:v>
                </c:pt>
                <c:pt idx="170">
                  <c:v>40.712665273899539</c:v>
                </c:pt>
                <c:pt idx="171">
                  <c:v>40.694827030299386</c:v>
                </c:pt>
                <c:pt idx="172">
                  <c:v>40.607011907797954</c:v>
                </c:pt>
                <c:pt idx="173">
                  <c:v>40.573714991783127</c:v>
                </c:pt>
                <c:pt idx="174">
                  <c:v>40.566801374286101</c:v>
                </c:pt>
                <c:pt idx="175">
                  <c:v>40.568434223696912</c:v>
                </c:pt>
                <c:pt idx="176">
                  <c:v>40.506412160307626</c:v>
                </c:pt>
                <c:pt idx="177">
                  <c:v>40.397065380301257</c:v>
                </c:pt>
                <c:pt idx="178">
                  <c:v>40.24359992366923</c:v>
                </c:pt>
                <c:pt idx="179">
                  <c:v>40.125188026114273</c:v>
                </c:pt>
                <c:pt idx="180">
                  <c:v>39.942463962596243</c:v>
                </c:pt>
                <c:pt idx="181">
                  <c:v>39.574516598367723</c:v>
                </c:pt>
                <c:pt idx="182">
                  <c:v>39.386200857762567</c:v>
                </c:pt>
                <c:pt idx="183">
                  <c:v>39.222853678903512</c:v>
                </c:pt>
                <c:pt idx="184">
                  <c:v>39.004147933015098</c:v>
                </c:pt>
                <c:pt idx="185">
                  <c:v>38.840714351059169</c:v>
                </c:pt>
                <c:pt idx="186">
                  <c:v>38.717355276645655</c:v>
                </c:pt>
                <c:pt idx="187">
                  <c:v>38.537984904796602</c:v>
                </c:pt>
                <c:pt idx="188">
                  <c:v>38.420502917187434</c:v>
                </c:pt>
                <c:pt idx="189">
                  <c:v>38.17111950437527</c:v>
                </c:pt>
                <c:pt idx="190">
                  <c:v>38.074425232095869</c:v>
                </c:pt>
                <c:pt idx="191">
                  <c:v>37.966125700811894</c:v>
                </c:pt>
                <c:pt idx="192">
                  <c:v>37.859514817903303</c:v>
                </c:pt>
                <c:pt idx="193">
                  <c:v>37.812782148847134</c:v>
                </c:pt>
                <c:pt idx="194">
                  <c:v>37.724237880134766</c:v>
                </c:pt>
                <c:pt idx="195">
                  <c:v>36.565104873260893</c:v>
                </c:pt>
                <c:pt idx="196">
                  <c:v>36.585743045563333</c:v>
                </c:pt>
                <c:pt idx="197">
                  <c:v>36.552553622042417</c:v>
                </c:pt>
                <c:pt idx="198">
                  <c:v>36.380321752967376</c:v>
                </c:pt>
                <c:pt idx="199">
                  <c:v>36.227984261975259</c:v>
                </c:pt>
                <c:pt idx="200">
                  <c:v>35.993030276336746</c:v>
                </c:pt>
                <c:pt idx="201">
                  <c:v>35.75383318043616</c:v>
                </c:pt>
                <c:pt idx="202">
                  <c:v>35.601123756428308</c:v>
                </c:pt>
                <c:pt idx="203">
                  <c:v>35.420326669059172</c:v>
                </c:pt>
                <c:pt idx="204">
                  <c:v>35.243040770293085</c:v>
                </c:pt>
              </c:numCache>
            </c:numRef>
          </c:yVal>
          <c:smooth val="0"/>
          <c:extLst>
            <c:ext xmlns:c16="http://schemas.microsoft.com/office/drawing/2014/chart" uri="{C3380CC4-5D6E-409C-BE32-E72D297353CC}">
              <c16:uniqueId val="{00000005-A584-46B0-90F5-7B70C83D1007}"/>
            </c:ext>
          </c:extLst>
        </c:ser>
        <c:ser>
          <c:idx val="6"/>
          <c:order val="5"/>
          <c:tx>
            <c:strRef>
              <c:f>'plt2'!$AN$13</c:f>
              <c:strCache>
                <c:ptCount val="1"/>
                <c:pt idx="0">
                  <c:v>3min</c:v>
                </c:pt>
              </c:strCache>
            </c:strRef>
          </c:tx>
          <c:spPr>
            <a:ln w="6350" cap="rnd">
              <a:solidFill>
                <a:srgbClr val="FF000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N$14:$AN$218</c:f>
              <c:numCache>
                <c:formatCode>General</c:formatCode>
                <c:ptCount val="205"/>
                <c:pt idx="0">
                  <c:v>0</c:v>
                </c:pt>
                <c:pt idx="1">
                  <c:v>0.98060735852813696</c:v>
                </c:pt>
                <c:pt idx="2">
                  <c:v>2.0149309346778845</c:v>
                </c:pt>
                <c:pt idx="3">
                  <c:v>3.0425769442350155</c:v>
                </c:pt>
                <c:pt idx="4">
                  <c:v>4.0815350197171814</c:v>
                </c:pt>
                <c:pt idx="5">
                  <c:v>5.1387953545050857</c:v>
                </c:pt>
                <c:pt idx="6">
                  <c:v>6.2169823378039348</c:v>
                </c:pt>
                <c:pt idx="7">
                  <c:v>7.2840568108769359</c:v>
                </c:pt>
                <c:pt idx="8">
                  <c:v>8.2682328877046398</c:v>
                </c:pt>
                <c:pt idx="9">
                  <c:v>9.2233571637236818</c:v>
                </c:pt>
                <c:pt idx="10">
                  <c:v>10.116049323602255</c:v>
                </c:pt>
                <c:pt idx="11">
                  <c:v>10.953552375221992</c:v>
                </c:pt>
                <c:pt idx="12">
                  <c:v>11.715218059081222</c:v>
                </c:pt>
                <c:pt idx="13">
                  <c:v>12.467679280523573</c:v>
                </c:pt>
                <c:pt idx="14">
                  <c:v>13.106686148238046</c:v>
                </c:pt>
                <c:pt idx="15">
                  <c:v>13.518375557626335</c:v>
                </c:pt>
                <c:pt idx="16">
                  <c:v>13.737916433500695</c:v>
                </c:pt>
                <c:pt idx="17">
                  <c:v>14.087969337274371</c:v>
                </c:pt>
                <c:pt idx="18">
                  <c:v>14.488799367780757</c:v>
                </c:pt>
                <c:pt idx="19">
                  <c:v>14.81338081749249</c:v>
                </c:pt>
                <c:pt idx="20">
                  <c:v>15.098671018917621</c:v>
                </c:pt>
                <c:pt idx="21">
                  <c:v>15.431276807185762</c:v>
                </c:pt>
                <c:pt idx="22">
                  <c:v>15.659081876248388</c:v>
                </c:pt>
                <c:pt idx="23">
                  <c:v>15.828882143720561</c:v>
                </c:pt>
                <c:pt idx="24">
                  <c:v>16.125949827850864</c:v>
                </c:pt>
                <c:pt idx="25">
                  <c:v>16.414394880279463</c:v>
                </c:pt>
                <c:pt idx="26">
                  <c:v>16.662370607814019</c:v>
                </c:pt>
                <c:pt idx="27">
                  <c:v>16.949382004849934</c:v>
                </c:pt>
                <c:pt idx="28">
                  <c:v>17.190609500291977</c:v>
                </c:pt>
                <c:pt idx="29">
                  <c:v>17.376158404398815</c:v>
                </c:pt>
                <c:pt idx="30">
                  <c:v>17.228301957825796</c:v>
                </c:pt>
                <c:pt idx="31">
                  <c:v>17.312325548619821</c:v>
                </c:pt>
                <c:pt idx="32">
                  <c:v>17.567387532531097</c:v>
                </c:pt>
                <c:pt idx="33">
                  <c:v>17.799311734289503</c:v>
                </c:pt>
                <c:pt idx="34">
                  <c:v>17.889425962614364</c:v>
                </c:pt>
                <c:pt idx="35">
                  <c:v>17.767146828733278</c:v>
                </c:pt>
                <c:pt idx="36">
                  <c:v>17.777690958181264</c:v>
                </c:pt>
                <c:pt idx="37">
                  <c:v>17.931932938800887</c:v>
                </c:pt>
                <c:pt idx="38">
                  <c:v>18.050804130284519</c:v>
                </c:pt>
                <c:pt idx="39">
                  <c:v>18.141113436841295</c:v>
                </c:pt>
                <c:pt idx="40">
                  <c:v>18.03396949326573</c:v>
                </c:pt>
                <c:pt idx="41">
                  <c:v>17.817957613106689</c:v>
                </c:pt>
                <c:pt idx="42">
                  <c:v>17.770296305854149</c:v>
                </c:pt>
                <c:pt idx="43">
                  <c:v>17.775825478886283</c:v>
                </c:pt>
                <c:pt idx="44">
                  <c:v>17.802243275268019</c:v>
                </c:pt>
                <c:pt idx="45">
                  <c:v>17.830299729616755</c:v>
                </c:pt>
                <c:pt idx="46">
                  <c:v>17.833689433224571</c:v>
                </c:pt>
                <c:pt idx="47">
                  <c:v>17.792826645332845</c:v>
                </c:pt>
                <c:pt idx="48">
                  <c:v>17.690062734725061</c:v>
                </c:pt>
                <c:pt idx="49">
                  <c:v>17.597479611179242</c:v>
                </c:pt>
                <c:pt idx="50">
                  <c:v>17.589689959232143</c:v>
                </c:pt>
                <c:pt idx="51">
                  <c:v>17.677598568261534</c:v>
                </c:pt>
                <c:pt idx="52">
                  <c:v>17.82953455649988</c:v>
                </c:pt>
                <c:pt idx="53">
                  <c:v>17.928603294598393</c:v>
                </c:pt>
                <c:pt idx="54">
                  <c:v>17.853575992738893</c:v>
                </c:pt>
                <c:pt idx="55">
                  <c:v>17.875101625754485</c:v>
                </c:pt>
                <c:pt idx="56">
                  <c:v>18.076821475775418</c:v>
                </c:pt>
                <c:pt idx="57">
                  <c:v>18.220509931122432</c:v>
                </c:pt>
                <c:pt idx="58">
                  <c:v>18.247015113308588</c:v>
                </c:pt>
                <c:pt idx="59">
                  <c:v>18.235467498024448</c:v>
                </c:pt>
                <c:pt idx="60">
                  <c:v>18.392146714854569</c:v>
                </c:pt>
                <c:pt idx="61">
                  <c:v>18.506454105412303</c:v>
                </c:pt>
                <c:pt idx="62">
                  <c:v>18.480886487948926</c:v>
                </c:pt>
                <c:pt idx="63">
                  <c:v>18.448825269485038</c:v>
                </c:pt>
                <c:pt idx="64">
                  <c:v>18.432517965882962</c:v>
                </c:pt>
                <c:pt idx="65">
                  <c:v>18.45024358929243</c:v>
                </c:pt>
                <c:pt idx="66">
                  <c:v>18.422273481793944</c:v>
                </c:pt>
                <c:pt idx="67">
                  <c:v>18.480608085421352</c:v>
                </c:pt>
                <c:pt idx="68">
                  <c:v>18.666932151150601</c:v>
                </c:pt>
                <c:pt idx="69">
                  <c:v>18.778793338274522</c:v>
                </c:pt>
                <c:pt idx="70">
                  <c:v>18.787874545407263</c:v>
                </c:pt>
                <c:pt idx="71">
                  <c:v>18.663533703368376</c:v>
                </c:pt>
                <c:pt idx="72">
                  <c:v>18.562786516039349</c:v>
                </c:pt>
                <c:pt idx="73">
                  <c:v>18.706696280201466</c:v>
                </c:pt>
                <c:pt idx="74">
                  <c:v>18.828505198187145</c:v>
                </c:pt>
                <c:pt idx="75">
                  <c:v>18.883393707157044</c:v>
                </c:pt>
                <c:pt idx="76">
                  <c:v>18.781439209825987</c:v>
                </c:pt>
                <c:pt idx="77">
                  <c:v>18.621137868019545</c:v>
                </c:pt>
                <c:pt idx="78">
                  <c:v>18.746525935753478</c:v>
                </c:pt>
                <c:pt idx="79">
                  <c:v>18.896209133493524</c:v>
                </c:pt>
                <c:pt idx="80">
                  <c:v>18.975363180026296</c:v>
                </c:pt>
                <c:pt idx="81">
                  <c:v>18.938077569766939</c:v>
                </c:pt>
                <c:pt idx="82">
                  <c:v>18.833401089822267</c:v>
                </c:pt>
                <c:pt idx="83">
                  <c:v>18.973366591064167</c:v>
                </c:pt>
                <c:pt idx="84">
                  <c:v>19.113645458356068</c:v>
                </c:pt>
                <c:pt idx="85">
                  <c:v>19.183058029802186</c:v>
                </c:pt>
                <c:pt idx="86">
                  <c:v>19.157521156962932</c:v>
                </c:pt>
                <c:pt idx="87">
                  <c:v>19.036818475083283</c:v>
                </c:pt>
                <c:pt idx="88">
                  <c:v>19.113643084035804</c:v>
                </c:pt>
                <c:pt idx="89">
                  <c:v>19.215877579943335</c:v>
                </c:pt>
                <c:pt idx="90">
                  <c:v>19.270741279214928</c:v>
                </c:pt>
                <c:pt idx="91">
                  <c:v>19.234545225899399</c:v>
                </c:pt>
                <c:pt idx="92">
                  <c:v>19.138606703436334</c:v>
                </c:pt>
                <c:pt idx="93">
                  <c:v>19.184047965935804</c:v>
                </c:pt>
                <c:pt idx="94">
                  <c:v>19.240070646320781</c:v>
                </c:pt>
                <c:pt idx="95">
                  <c:v>19.251779222705874</c:v>
                </c:pt>
                <c:pt idx="96">
                  <c:v>19.180860416526436</c:v>
                </c:pt>
                <c:pt idx="97">
                  <c:v>19.224838615742943</c:v>
                </c:pt>
                <c:pt idx="98">
                  <c:v>19.287847034828086</c:v>
                </c:pt>
                <c:pt idx="99">
                  <c:v>19.28789972223926</c:v>
                </c:pt>
                <c:pt idx="100">
                  <c:v>19.402799847343061</c:v>
                </c:pt>
                <c:pt idx="101">
                  <c:v>19.803221988732826</c:v>
                </c:pt>
                <c:pt idx="102">
                  <c:v>20.011436509147604</c:v>
                </c:pt>
                <c:pt idx="103">
                  <c:v>20.55645461391455</c:v>
                </c:pt>
                <c:pt idx="104">
                  <c:v>21.038261087153838</c:v>
                </c:pt>
                <c:pt idx="105">
                  <c:v>21.628061943925804</c:v>
                </c:pt>
                <c:pt idx="106">
                  <c:v>22.208865162594837</c:v>
                </c:pt>
                <c:pt idx="107">
                  <c:v>22.74766101302788</c:v>
                </c:pt>
                <c:pt idx="108">
                  <c:v>23.30199854478311</c:v>
                </c:pt>
                <c:pt idx="109">
                  <c:v>23.92205738957772</c:v>
                </c:pt>
                <c:pt idx="110">
                  <c:v>24.540388347460382</c:v>
                </c:pt>
                <c:pt idx="111">
                  <c:v>25.192189048423234</c:v>
                </c:pt>
                <c:pt idx="112">
                  <c:v>25.857599061250291</c:v>
                </c:pt>
                <c:pt idx="113">
                  <c:v>26.517547287291269</c:v>
                </c:pt>
                <c:pt idx="114">
                  <c:v>27.154433705876343</c:v>
                </c:pt>
                <c:pt idx="115">
                  <c:v>27.789873607765262</c:v>
                </c:pt>
                <c:pt idx="116">
                  <c:v>28.381714812074463</c:v>
                </c:pt>
                <c:pt idx="117">
                  <c:v>29.037743705585331</c:v>
                </c:pt>
                <c:pt idx="118">
                  <c:v>29.660036611641974</c:v>
                </c:pt>
                <c:pt idx="119">
                  <c:v>30.304968199863811</c:v>
                </c:pt>
                <c:pt idx="120">
                  <c:v>30.934678860525402</c:v>
                </c:pt>
                <c:pt idx="121">
                  <c:v>31.560011865373518</c:v>
                </c:pt>
                <c:pt idx="122">
                  <c:v>32.162098102940277</c:v>
                </c:pt>
                <c:pt idx="123">
                  <c:v>32.759214051822688</c:v>
                </c:pt>
                <c:pt idx="124">
                  <c:v>32.392728814154353</c:v>
                </c:pt>
                <c:pt idx="125">
                  <c:v>32.446528853715868</c:v>
                </c:pt>
                <c:pt idx="126">
                  <c:v>31.970526679999946</c:v>
                </c:pt>
                <c:pt idx="127">
                  <c:v>32.304604574393522</c:v>
                </c:pt>
                <c:pt idx="128">
                  <c:v>32.676649372486786</c:v>
                </c:pt>
                <c:pt idx="129">
                  <c:v>32.970222089469367</c:v>
                </c:pt>
                <c:pt idx="130">
                  <c:v>33.183979020176039</c:v>
                </c:pt>
                <c:pt idx="131">
                  <c:v>33.451548187498588</c:v>
                </c:pt>
                <c:pt idx="132">
                  <c:v>33.679302860549512</c:v>
                </c:pt>
                <c:pt idx="133">
                  <c:v>33.871709528561688</c:v>
                </c:pt>
                <c:pt idx="134">
                  <c:v>34.147804720610601</c:v>
                </c:pt>
                <c:pt idx="135">
                  <c:v>34.410052012400435</c:v>
                </c:pt>
                <c:pt idx="136">
                  <c:v>34.653582505853961</c:v>
                </c:pt>
                <c:pt idx="137">
                  <c:v>34.914316132178968</c:v>
                </c:pt>
                <c:pt idx="138">
                  <c:v>35.135978417071094</c:v>
                </c:pt>
                <c:pt idx="139">
                  <c:v>35.317457096500249</c:v>
                </c:pt>
                <c:pt idx="140">
                  <c:v>35.38177841492972</c:v>
                </c:pt>
                <c:pt idx="141">
                  <c:v>35.567054959764896</c:v>
                </c:pt>
                <c:pt idx="142">
                  <c:v>35.785014797457421</c:v>
                </c:pt>
                <c:pt idx="143">
                  <c:v>36.009391015642045</c:v>
                </c:pt>
                <c:pt idx="144">
                  <c:v>36.147534447198588</c:v>
                </c:pt>
                <c:pt idx="145">
                  <c:v>36.34894825649431</c:v>
                </c:pt>
                <c:pt idx="146">
                  <c:v>36.728198142737654</c:v>
                </c:pt>
                <c:pt idx="147">
                  <c:v>34.098117831778367</c:v>
                </c:pt>
                <c:pt idx="148">
                  <c:v>32.986688231211922</c:v>
                </c:pt>
                <c:pt idx="149">
                  <c:v>32.677716483889199</c:v>
                </c:pt>
                <c:pt idx="150">
                  <c:v>32.697375455857944</c:v>
                </c:pt>
                <c:pt idx="151">
                  <c:v>32.897234913398044</c:v>
                </c:pt>
                <c:pt idx="152">
                  <c:v>32.85826602280666</c:v>
                </c:pt>
                <c:pt idx="153">
                  <c:v>33.154370391582759</c:v>
                </c:pt>
                <c:pt idx="154">
                  <c:v>33.26096008577229</c:v>
                </c:pt>
                <c:pt idx="155">
                  <c:v>33.553105155474405</c:v>
                </c:pt>
                <c:pt idx="156">
                  <c:v>33.830089914140139</c:v>
                </c:pt>
                <c:pt idx="157">
                  <c:v>34.085166592784901</c:v>
                </c:pt>
                <c:pt idx="158">
                  <c:v>34.325837166273232</c:v>
                </c:pt>
                <c:pt idx="159">
                  <c:v>34.543373300565165</c:v>
                </c:pt>
                <c:pt idx="160">
                  <c:v>34.701705849206924</c:v>
                </c:pt>
                <c:pt idx="161">
                  <c:v>34.789308612785611</c:v>
                </c:pt>
                <c:pt idx="162">
                  <c:v>34.955121476577375</c:v>
                </c:pt>
                <c:pt idx="163">
                  <c:v>35.051517464344073</c:v>
                </c:pt>
                <c:pt idx="164">
                  <c:v>35.160998472997079</c:v>
                </c:pt>
                <c:pt idx="165">
                  <c:v>35.15718678096399</c:v>
                </c:pt>
                <c:pt idx="166">
                  <c:v>35.203784594746615</c:v>
                </c:pt>
                <c:pt idx="167">
                  <c:v>35.261401890945407</c:v>
                </c:pt>
                <c:pt idx="168">
                  <c:v>35.312176141335009</c:v>
                </c:pt>
                <c:pt idx="169">
                  <c:v>35.303579042585405</c:v>
                </c:pt>
                <c:pt idx="170">
                  <c:v>35.26329651234856</c:v>
                </c:pt>
                <c:pt idx="171">
                  <c:v>35.325305823231595</c:v>
                </c:pt>
                <c:pt idx="172">
                  <c:v>35.297951848652716</c:v>
                </c:pt>
                <c:pt idx="173">
                  <c:v>35.139317641070249</c:v>
                </c:pt>
                <c:pt idx="174">
                  <c:v>33.316512491768897</c:v>
                </c:pt>
                <c:pt idx="175">
                  <c:v>32.88288265338155</c:v>
                </c:pt>
                <c:pt idx="176">
                  <c:v>32.858177794670816</c:v>
                </c:pt>
                <c:pt idx="177">
                  <c:v>32.767558375561066</c:v>
                </c:pt>
                <c:pt idx="178">
                  <c:v>32.859284361909999</c:v>
                </c:pt>
                <c:pt idx="179">
                  <c:v>32.837469571444316</c:v>
                </c:pt>
                <c:pt idx="180">
                  <c:v>32.929103120751144</c:v>
                </c:pt>
                <c:pt idx="181">
                  <c:v>32.682754418208177</c:v>
                </c:pt>
                <c:pt idx="182">
                  <c:v>30.948433839959861</c:v>
                </c:pt>
                <c:pt idx="183">
                  <c:v>30.866119138484606</c:v>
                </c:pt>
                <c:pt idx="184">
                  <c:v>30.896667692186277</c:v>
                </c:pt>
                <c:pt idx="185">
                  <c:v>30.215425595602973</c:v>
                </c:pt>
                <c:pt idx="186">
                  <c:v>29.429744557544399</c:v>
                </c:pt>
                <c:pt idx="187">
                  <c:v>28.692801372130148</c:v>
                </c:pt>
                <c:pt idx="188">
                  <c:v>28.171321023144547</c:v>
                </c:pt>
                <c:pt idx="189">
                  <c:v>27.658075405093641</c:v>
                </c:pt>
                <c:pt idx="190">
                  <c:v>27.518589671602051</c:v>
                </c:pt>
                <c:pt idx="191">
                  <c:v>27.58383185182732</c:v>
                </c:pt>
                <c:pt idx="192">
                  <c:v>27.77972688063435</c:v>
                </c:pt>
                <c:pt idx="193">
                  <c:v>27.657447345098131</c:v>
                </c:pt>
                <c:pt idx="194">
                  <c:v>27.500367905114814</c:v>
                </c:pt>
                <c:pt idx="195">
                  <c:v>27.046705516435257</c:v>
                </c:pt>
                <c:pt idx="196">
                  <c:v>27.052763247159451</c:v>
                </c:pt>
                <c:pt idx="197">
                  <c:v>26.981401103777689</c:v>
                </c:pt>
                <c:pt idx="198">
                  <c:v>26.503866688103571</c:v>
                </c:pt>
                <c:pt idx="199">
                  <c:v>25.977117543011275</c:v>
                </c:pt>
                <c:pt idx="200">
                  <c:v>25.552935012835395</c:v>
                </c:pt>
                <c:pt idx="201">
                  <c:v>24.897827301961627</c:v>
                </c:pt>
                <c:pt idx="202">
                  <c:v>23.90730098601583</c:v>
                </c:pt>
                <c:pt idx="203">
                  <c:v>23.226390285461704</c:v>
                </c:pt>
                <c:pt idx="204">
                  <c:v>18.082249975139622</c:v>
                </c:pt>
              </c:numCache>
            </c:numRef>
          </c:yVal>
          <c:smooth val="0"/>
          <c:extLst>
            <c:ext xmlns:c16="http://schemas.microsoft.com/office/drawing/2014/chart" uri="{C3380CC4-5D6E-409C-BE32-E72D297353CC}">
              <c16:uniqueId val="{00000006-A584-46B0-90F5-7B70C83D1007}"/>
            </c:ext>
          </c:extLst>
        </c:ser>
        <c:ser>
          <c:idx val="4"/>
          <c:order val="6"/>
          <c:tx>
            <c:strRef>
              <c:f>'plt2'!$AO$13</c:f>
              <c:strCache>
                <c:ptCount val="1"/>
                <c:pt idx="0">
                  <c:v>9max</c:v>
                </c:pt>
              </c:strCache>
            </c:strRef>
          </c:tx>
          <c:spPr>
            <a:ln w="6350" cap="rnd">
              <a:solidFill>
                <a:srgbClr val="00B05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O$14:$AO$218</c:f>
              <c:numCache>
                <c:formatCode>General</c:formatCode>
                <c:ptCount val="205"/>
                <c:pt idx="0">
                  <c:v>0.15235492676270782</c:v>
                </c:pt>
                <c:pt idx="1">
                  <c:v>1.1301809573884742</c:v>
                </c:pt>
                <c:pt idx="2">
                  <c:v>2.1384051826827664</c:v>
                </c:pt>
                <c:pt idx="3">
                  <c:v>3.1721560810499412</c:v>
                </c:pt>
                <c:pt idx="4">
                  <c:v>4.2250779956517848</c:v>
                </c:pt>
                <c:pt idx="5">
                  <c:v>5.2977926158546502</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7.18069547011298</c:v>
                </c:pt>
                <c:pt idx="21">
                  <c:v>17.479353714458622</c:v>
                </c:pt>
                <c:pt idx="22">
                  <c:v>17.723832452903565</c:v>
                </c:pt>
                <c:pt idx="23">
                  <c:v>18.005814836677374</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437402689782303</c:v>
                </c:pt>
                <c:pt idx="135">
                  <c:v>36.312906990552541</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7-A584-46B0-90F5-7B70C83D1007}"/>
            </c:ext>
          </c:extLst>
        </c:ser>
        <c:ser>
          <c:idx val="7"/>
          <c:order val="7"/>
          <c:tx>
            <c:strRef>
              <c:f>'plt2'!$AP$13</c:f>
              <c:strCache>
                <c:ptCount val="1"/>
                <c:pt idx="0">
                  <c:v>9min</c:v>
                </c:pt>
              </c:strCache>
            </c:strRef>
          </c:tx>
          <c:spPr>
            <a:ln w="6350" cap="flat">
              <a:solidFill>
                <a:srgbClr val="00B05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P$14:$AP$218</c:f>
              <c:numCache>
                <c:formatCode>General</c:formatCode>
                <c:ptCount val="205"/>
                <c:pt idx="0">
                  <c:v>0</c:v>
                </c:pt>
                <c:pt idx="1">
                  <c:v>0.89868932640695698</c:v>
                </c:pt>
                <c:pt idx="2">
                  <c:v>1.997711032693130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21705518357745</c:v>
                </c:pt>
                <c:pt idx="33">
                  <c:v>19.183164653075973</c:v>
                </c:pt>
                <c:pt idx="34">
                  <c:v>19.370759704968403</c:v>
                </c:pt>
                <c:pt idx="35">
                  <c:v>19.470342562520543</c:v>
                </c:pt>
                <c:pt idx="36">
                  <c:v>19.62096179432141</c:v>
                </c:pt>
                <c:pt idx="37">
                  <c:v>19.749112065095037</c:v>
                </c:pt>
                <c:pt idx="38">
                  <c:v>19.842283433433018</c:v>
                </c:pt>
                <c:pt idx="39">
                  <c:v>19.99340866140026</c:v>
                </c:pt>
                <c:pt idx="40">
                  <c:v>20.139230774771264</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073987597602212</c:v>
                </c:pt>
                <c:pt idx="121">
                  <c:v>33.821618314043917</c:v>
                </c:pt>
                <c:pt idx="122">
                  <c:v>33.672222975172254</c:v>
                </c:pt>
                <c:pt idx="123">
                  <c:v>33.768444205701996</c:v>
                </c:pt>
                <c:pt idx="124">
                  <c:v>33.96835048097094</c:v>
                </c:pt>
                <c:pt idx="125">
                  <c:v>34.205260621675365</c:v>
                </c:pt>
                <c:pt idx="126">
                  <c:v>34.422742503538572</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8-A584-46B0-90F5-7B70C83D1007}"/>
            </c:ext>
          </c:extLst>
        </c:ser>
        <c:ser>
          <c:idx val="8"/>
          <c:order val="8"/>
          <c:tx>
            <c:strRef>
              <c:f>'plt2'!$AQ$13</c:f>
              <c:strCache>
                <c:ptCount val="1"/>
                <c:pt idx="0">
                  <c:v>6max</c:v>
                </c:pt>
              </c:strCache>
            </c:strRef>
          </c:tx>
          <c:spPr>
            <a:ln w="12700" cap="rnd">
              <a:solidFill>
                <a:srgbClr val="00B0F0">
                  <a:alpha val="40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Q$14:$AQ$218</c:f>
              <c:numCache>
                <c:formatCode>General</c:formatCode>
                <c:ptCount val="205"/>
                <c:pt idx="0">
                  <c:v>0.10140346247730687</c:v>
                </c:pt>
                <c:pt idx="1">
                  <c:v>1.1055557664451845</c:v>
                </c:pt>
                <c:pt idx="2">
                  <c:v>2.0913815290682352</c:v>
                </c:pt>
                <c:pt idx="3">
                  <c:v>3.0643138823164708</c:v>
                </c:pt>
                <c:pt idx="4">
                  <c:v>4.0470603688364211</c:v>
                </c:pt>
                <c:pt idx="5">
                  <c:v>5.0703394569997373</c:v>
                </c:pt>
                <c:pt idx="6">
                  <c:v>6.088031740305869</c:v>
                </c:pt>
                <c:pt idx="7">
                  <c:v>7.1426587041350551</c:v>
                </c:pt>
                <c:pt idx="8">
                  <c:v>8.230339534102681</c:v>
                </c:pt>
                <c:pt idx="9">
                  <c:v>9.3031383369256844</c:v>
                </c:pt>
                <c:pt idx="10">
                  <c:v>10.321075015781906</c:v>
                </c:pt>
                <c:pt idx="11">
                  <c:v>11.290164961032094</c:v>
                </c:pt>
                <c:pt idx="12">
                  <c:v>12.197960683667519</c:v>
                </c:pt>
                <c:pt idx="13">
                  <c:v>13.0232177668444</c:v>
                </c:pt>
                <c:pt idx="14">
                  <c:v>13.945826063518458</c:v>
                </c:pt>
                <c:pt idx="15">
                  <c:v>15.567050615466856</c:v>
                </c:pt>
                <c:pt idx="16">
                  <c:v>16.397025728072311</c:v>
                </c:pt>
                <c:pt idx="17">
                  <c:v>17.193620035985813</c:v>
                </c:pt>
                <c:pt idx="18">
                  <c:v>17.893046644888635</c:v>
                </c:pt>
                <c:pt idx="19">
                  <c:v>18.465694040994165</c:v>
                </c:pt>
                <c:pt idx="20">
                  <c:v>18.950311368100088</c:v>
                </c:pt>
                <c:pt idx="21">
                  <c:v>19.378053205812897</c:v>
                </c:pt>
                <c:pt idx="22">
                  <c:v>19.817012462323813</c:v>
                </c:pt>
                <c:pt idx="23">
                  <c:v>20.331008361159881</c:v>
                </c:pt>
                <c:pt idx="24">
                  <c:v>20.699563311225742</c:v>
                </c:pt>
                <c:pt idx="25">
                  <c:v>20.822104926971704</c:v>
                </c:pt>
                <c:pt idx="26">
                  <c:v>21.107038384673579</c:v>
                </c:pt>
                <c:pt idx="27">
                  <c:v>21.55274902973191</c:v>
                </c:pt>
                <c:pt idx="28">
                  <c:v>21.90399061689482</c:v>
                </c:pt>
                <c:pt idx="29">
                  <c:v>22.282535630074936</c:v>
                </c:pt>
                <c:pt idx="30">
                  <c:v>22.770567297770441</c:v>
                </c:pt>
                <c:pt idx="31">
                  <c:v>23.12739102773082</c:v>
                </c:pt>
                <c:pt idx="32">
                  <c:v>23.249968308559392</c:v>
                </c:pt>
                <c:pt idx="33">
                  <c:v>23.281152678638144</c:v>
                </c:pt>
                <c:pt idx="34">
                  <c:v>23.462283038756016</c:v>
                </c:pt>
                <c:pt idx="35">
                  <c:v>23.602857080686189</c:v>
                </c:pt>
                <c:pt idx="36">
                  <c:v>23.581370527241997</c:v>
                </c:pt>
                <c:pt idx="37">
                  <c:v>23.41957926633523</c:v>
                </c:pt>
                <c:pt idx="38">
                  <c:v>23.383806085927702</c:v>
                </c:pt>
                <c:pt idx="39">
                  <c:v>23.448275786280963</c:v>
                </c:pt>
                <c:pt idx="40">
                  <c:v>23.560755654525146</c:v>
                </c:pt>
                <c:pt idx="41">
                  <c:v>23.749004005934953</c:v>
                </c:pt>
                <c:pt idx="42">
                  <c:v>23.94841787737279</c:v>
                </c:pt>
                <c:pt idx="43">
                  <c:v>23.932684004205317</c:v>
                </c:pt>
                <c:pt idx="44">
                  <c:v>23.860005636481809</c:v>
                </c:pt>
                <c:pt idx="45">
                  <c:v>24.138152536107359</c:v>
                </c:pt>
                <c:pt idx="46">
                  <c:v>24.403291248764788</c:v>
                </c:pt>
                <c:pt idx="47">
                  <c:v>24.549134651638695</c:v>
                </c:pt>
                <c:pt idx="48">
                  <c:v>24.540198256228521</c:v>
                </c:pt>
                <c:pt idx="49">
                  <c:v>24.344467113325809</c:v>
                </c:pt>
                <c:pt idx="50">
                  <c:v>24.245351949313292</c:v>
                </c:pt>
                <c:pt idx="51">
                  <c:v>24.42893609500744</c:v>
                </c:pt>
                <c:pt idx="52">
                  <c:v>24.502042692467501</c:v>
                </c:pt>
                <c:pt idx="53">
                  <c:v>24.39616164909242</c:v>
                </c:pt>
                <c:pt idx="54">
                  <c:v>24.368448117180559</c:v>
                </c:pt>
                <c:pt idx="55">
                  <c:v>24.372846768356407</c:v>
                </c:pt>
                <c:pt idx="56">
                  <c:v>24.434478706811973</c:v>
                </c:pt>
                <c:pt idx="57">
                  <c:v>24.528810756507443</c:v>
                </c:pt>
                <c:pt idx="58">
                  <c:v>24.523143562939776</c:v>
                </c:pt>
                <c:pt idx="59">
                  <c:v>24.564273067454096</c:v>
                </c:pt>
                <c:pt idx="60">
                  <c:v>24.529195219971964</c:v>
                </c:pt>
                <c:pt idx="61">
                  <c:v>24.505668637311381</c:v>
                </c:pt>
                <c:pt idx="62">
                  <c:v>24.486614591413968</c:v>
                </c:pt>
                <c:pt idx="63">
                  <c:v>24.507909037859829</c:v>
                </c:pt>
                <c:pt idx="64">
                  <c:v>24.563881299147631</c:v>
                </c:pt>
                <c:pt idx="65">
                  <c:v>24.563105287370192</c:v>
                </c:pt>
                <c:pt idx="66">
                  <c:v>24.538307956338194</c:v>
                </c:pt>
                <c:pt idx="67">
                  <c:v>24.549152979953746</c:v>
                </c:pt>
                <c:pt idx="68">
                  <c:v>24.529254816083654</c:v>
                </c:pt>
                <c:pt idx="69">
                  <c:v>24.54702339405231</c:v>
                </c:pt>
                <c:pt idx="70">
                  <c:v>24.805180783296219</c:v>
                </c:pt>
                <c:pt idx="71">
                  <c:v>25.008763262820903</c:v>
                </c:pt>
                <c:pt idx="72">
                  <c:v>25.083659097766024</c:v>
                </c:pt>
                <c:pt idx="73">
                  <c:v>24.947535356574921</c:v>
                </c:pt>
                <c:pt idx="74">
                  <c:v>24.651794153576336</c:v>
                </c:pt>
                <c:pt idx="75">
                  <c:v>24.819138383459237</c:v>
                </c:pt>
                <c:pt idx="76">
                  <c:v>25.033170853732184</c:v>
                </c:pt>
                <c:pt idx="77">
                  <c:v>25.157634376518583</c:v>
                </c:pt>
                <c:pt idx="78">
                  <c:v>25.165286377345595</c:v>
                </c:pt>
                <c:pt idx="79">
                  <c:v>25.051541587218015</c:v>
                </c:pt>
                <c:pt idx="80">
                  <c:v>25.251177152208644</c:v>
                </c:pt>
                <c:pt idx="81">
                  <c:v>25.456243436943893</c:v>
                </c:pt>
                <c:pt idx="82">
                  <c:v>25.562455662244314</c:v>
                </c:pt>
                <c:pt idx="83">
                  <c:v>25.530964723418904</c:v>
                </c:pt>
                <c:pt idx="84">
                  <c:v>25.597272042082668</c:v>
                </c:pt>
                <c:pt idx="85">
                  <c:v>25.727576208554598</c:v>
                </c:pt>
                <c:pt idx="86">
                  <c:v>25.793735273872304</c:v>
                </c:pt>
                <c:pt idx="87">
                  <c:v>25.827534216368139</c:v>
                </c:pt>
                <c:pt idx="88">
                  <c:v>25.918447331028187</c:v>
                </c:pt>
                <c:pt idx="89">
                  <c:v>25.987404820046773</c:v>
                </c:pt>
                <c:pt idx="90">
                  <c:v>26.049149143830082</c:v>
                </c:pt>
                <c:pt idx="91">
                  <c:v>26.134263094321756</c:v>
                </c:pt>
                <c:pt idx="92">
                  <c:v>26.189311717606493</c:v>
                </c:pt>
                <c:pt idx="93">
                  <c:v>26.23525147394475</c:v>
                </c:pt>
                <c:pt idx="94">
                  <c:v>26.31038469768588</c:v>
                </c:pt>
                <c:pt idx="95">
                  <c:v>26.371300554218074</c:v>
                </c:pt>
                <c:pt idx="96">
                  <c:v>26.416360918753544</c:v>
                </c:pt>
                <c:pt idx="97">
                  <c:v>26.454127767489975</c:v>
                </c:pt>
                <c:pt idx="98">
                  <c:v>26.486119561524401</c:v>
                </c:pt>
                <c:pt idx="99">
                  <c:v>26.535976661191398</c:v>
                </c:pt>
                <c:pt idx="100">
                  <c:v>26.60762121034179</c:v>
                </c:pt>
                <c:pt idx="101">
                  <c:v>27.721641530271938</c:v>
                </c:pt>
                <c:pt idx="102">
                  <c:v>28.52944382412899</c:v>
                </c:pt>
                <c:pt idx="103">
                  <c:v>29.69386561751913</c:v>
                </c:pt>
                <c:pt idx="104">
                  <c:v>30.919720684316903</c:v>
                </c:pt>
                <c:pt idx="105">
                  <c:v>31.810313485750978</c:v>
                </c:pt>
                <c:pt idx="106">
                  <c:v>32.848142168289733</c:v>
                </c:pt>
                <c:pt idx="107">
                  <c:v>33.935019056722908</c:v>
                </c:pt>
                <c:pt idx="108">
                  <c:v>35.013188997186589</c:v>
                </c:pt>
                <c:pt idx="109">
                  <c:v>35.988818517077696</c:v>
                </c:pt>
                <c:pt idx="110">
                  <c:v>36.778394583615778</c:v>
                </c:pt>
                <c:pt idx="111">
                  <c:v>37.676166636658778</c:v>
                </c:pt>
                <c:pt idx="112">
                  <c:v>38.494143837158312</c:v>
                </c:pt>
                <c:pt idx="113">
                  <c:v>39.301773679518618</c:v>
                </c:pt>
                <c:pt idx="114">
                  <c:v>40.103232691174227</c:v>
                </c:pt>
                <c:pt idx="115">
                  <c:v>40.842416475588045</c:v>
                </c:pt>
                <c:pt idx="116">
                  <c:v>41.224241012011127</c:v>
                </c:pt>
                <c:pt idx="117">
                  <c:v>42.037896962613573</c:v>
                </c:pt>
                <c:pt idx="118">
                  <c:v>42.675606203383182</c:v>
                </c:pt>
                <c:pt idx="119">
                  <c:v>43.358969433142335</c:v>
                </c:pt>
                <c:pt idx="120">
                  <c:v>44.030556663966507</c:v>
                </c:pt>
                <c:pt idx="121">
                  <c:v>44.741232164078866</c:v>
                </c:pt>
                <c:pt idx="122">
                  <c:v>45.431437012833577</c:v>
                </c:pt>
                <c:pt idx="123">
                  <c:v>46.054762791359941</c:v>
                </c:pt>
                <c:pt idx="124">
                  <c:v>46.620409868433654</c:v>
                </c:pt>
                <c:pt idx="125">
                  <c:v>46.882923079023676</c:v>
                </c:pt>
                <c:pt idx="126">
                  <c:v>47.355956746807223</c:v>
                </c:pt>
                <c:pt idx="127">
                  <c:v>47.760125653917996</c:v>
                </c:pt>
                <c:pt idx="128">
                  <c:v>48.129670865427698</c:v>
                </c:pt>
                <c:pt idx="129">
                  <c:v>48.516962299812974</c:v>
                </c:pt>
                <c:pt idx="130">
                  <c:v>48.79530028750451</c:v>
                </c:pt>
                <c:pt idx="131">
                  <c:v>49.038076711630886</c:v>
                </c:pt>
                <c:pt idx="132">
                  <c:v>49.255019324066275</c:v>
                </c:pt>
                <c:pt idx="133">
                  <c:v>49.410875394763245</c:v>
                </c:pt>
                <c:pt idx="134">
                  <c:v>49.537667898709948</c:v>
                </c:pt>
                <c:pt idx="135">
                  <c:v>49.659275175395919</c:v>
                </c:pt>
                <c:pt idx="136">
                  <c:v>49.410763965184728</c:v>
                </c:pt>
                <c:pt idx="137">
                  <c:v>48.419730062887332</c:v>
                </c:pt>
                <c:pt idx="138">
                  <c:v>48.363643951670774</c:v>
                </c:pt>
                <c:pt idx="139">
                  <c:v>48.566195642772918</c:v>
                </c:pt>
                <c:pt idx="140">
                  <c:v>48.8326531364076</c:v>
                </c:pt>
                <c:pt idx="141">
                  <c:v>48.912078985114164</c:v>
                </c:pt>
                <c:pt idx="142">
                  <c:v>49.0990942885878</c:v>
                </c:pt>
                <c:pt idx="143">
                  <c:v>49.272400605230722</c:v>
                </c:pt>
                <c:pt idx="144">
                  <c:v>49.282602838353867</c:v>
                </c:pt>
                <c:pt idx="145">
                  <c:v>49.654618540735839</c:v>
                </c:pt>
                <c:pt idx="146">
                  <c:v>50.153683485301549</c:v>
                </c:pt>
                <c:pt idx="147">
                  <c:v>50.325348077465186</c:v>
                </c:pt>
                <c:pt idx="148">
                  <c:v>50.511806735381612</c:v>
                </c:pt>
                <c:pt idx="149">
                  <c:v>50.483775131469834</c:v>
                </c:pt>
                <c:pt idx="150">
                  <c:v>50.378873062852804</c:v>
                </c:pt>
                <c:pt idx="151">
                  <c:v>49.910899236201494</c:v>
                </c:pt>
                <c:pt idx="152">
                  <c:v>49.559767423036128</c:v>
                </c:pt>
                <c:pt idx="153">
                  <c:v>48.113297416481934</c:v>
                </c:pt>
                <c:pt idx="154">
                  <c:v>46.582948423280008</c:v>
                </c:pt>
                <c:pt idx="155">
                  <c:v>45.357877175492419</c:v>
                </c:pt>
                <c:pt idx="156">
                  <c:v>44.975494470790025</c:v>
                </c:pt>
                <c:pt idx="157">
                  <c:v>44.838304995517731</c:v>
                </c:pt>
                <c:pt idx="158">
                  <c:v>44.693611792751234</c:v>
                </c:pt>
                <c:pt idx="159">
                  <c:v>44.440428385757272</c:v>
                </c:pt>
                <c:pt idx="160">
                  <c:v>44.345563684895815</c:v>
                </c:pt>
                <c:pt idx="161">
                  <c:v>44.00092380005696</c:v>
                </c:pt>
                <c:pt idx="162">
                  <c:v>43.899318579723037</c:v>
                </c:pt>
                <c:pt idx="163">
                  <c:v>43.835587532751099</c:v>
                </c:pt>
                <c:pt idx="164">
                  <c:v>43.841893687799299</c:v>
                </c:pt>
                <c:pt idx="165">
                  <c:v>43.826184375378048</c:v>
                </c:pt>
                <c:pt idx="166">
                  <c:v>43.757433150902003</c:v>
                </c:pt>
                <c:pt idx="167">
                  <c:v>43.829658651064968</c:v>
                </c:pt>
                <c:pt idx="168">
                  <c:v>42.918872412322514</c:v>
                </c:pt>
                <c:pt idx="169">
                  <c:v>42.523017209582775</c:v>
                </c:pt>
                <c:pt idx="170">
                  <c:v>42.437745315496514</c:v>
                </c:pt>
                <c:pt idx="171">
                  <c:v>40.091324858986383</c:v>
                </c:pt>
                <c:pt idx="172">
                  <c:v>39.258943791188258</c:v>
                </c:pt>
                <c:pt idx="173">
                  <c:v>39.280070898955998</c:v>
                </c:pt>
                <c:pt idx="174">
                  <c:v>39.538611099975874</c:v>
                </c:pt>
                <c:pt idx="175">
                  <c:v>39.685877110129667</c:v>
                </c:pt>
                <c:pt idx="176">
                  <c:v>39.767389066539273</c:v>
                </c:pt>
                <c:pt idx="177">
                  <c:v>39.857126036433812</c:v>
                </c:pt>
                <c:pt idx="178">
                  <c:v>39.893920057975983</c:v>
                </c:pt>
                <c:pt idx="179">
                  <c:v>39.972915079693706</c:v>
                </c:pt>
                <c:pt idx="180">
                  <c:v>40.002287432156074</c:v>
                </c:pt>
                <c:pt idx="181">
                  <c:v>40.060925751975546</c:v>
                </c:pt>
                <c:pt idx="182">
                  <c:v>40.095907458608089</c:v>
                </c:pt>
                <c:pt idx="183">
                  <c:v>40.156776893934875</c:v>
                </c:pt>
                <c:pt idx="184">
                  <c:v>40.226284050083343</c:v>
                </c:pt>
                <c:pt idx="185">
                  <c:v>40.231204593223623</c:v>
                </c:pt>
                <c:pt idx="186">
                  <c:v>40.165000125393526</c:v>
                </c:pt>
                <c:pt idx="187">
                  <c:v>40.085011669935319</c:v>
                </c:pt>
                <c:pt idx="188">
                  <c:v>39.787010667777935</c:v>
                </c:pt>
                <c:pt idx="189">
                  <c:v>39.700481500818213</c:v>
                </c:pt>
                <c:pt idx="190">
                  <c:v>39.610536900591448</c:v>
                </c:pt>
                <c:pt idx="191">
                  <c:v>39.546191275446681</c:v>
                </c:pt>
                <c:pt idx="192">
                  <c:v>39.557986026284972</c:v>
                </c:pt>
                <c:pt idx="193">
                  <c:v>39.505274435973696</c:v>
                </c:pt>
                <c:pt idx="194">
                  <c:v>39.440115653756955</c:v>
                </c:pt>
                <c:pt idx="195">
                  <c:v>39.358064734459163</c:v>
                </c:pt>
                <c:pt idx="196">
                  <c:v>39.313191966787933</c:v>
                </c:pt>
                <c:pt idx="197">
                  <c:v>39.247291442173385</c:v>
                </c:pt>
                <c:pt idx="198">
                  <c:v>39.162696037102606</c:v>
                </c:pt>
                <c:pt idx="199">
                  <c:v>39.02523981567564</c:v>
                </c:pt>
                <c:pt idx="200">
                  <c:v>38.823042036495508</c:v>
                </c:pt>
                <c:pt idx="201">
                  <c:v>38.519960000922119</c:v>
                </c:pt>
                <c:pt idx="202">
                  <c:v>37.836354074058448</c:v>
                </c:pt>
                <c:pt idx="203">
                  <c:v>36.615391670757681</c:v>
                </c:pt>
                <c:pt idx="204">
                  <c:v>36.087895208558599</c:v>
                </c:pt>
              </c:numCache>
            </c:numRef>
          </c:yVal>
          <c:smooth val="0"/>
          <c:extLst>
            <c:ext xmlns:c16="http://schemas.microsoft.com/office/drawing/2014/chart" uri="{C3380CC4-5D6E-409C-BE32-E72D297353CC}">
              <c16:uniqueId val="{00000009-A584-46B0-90F5-7B70C83D1007}"/>
            </c:ext>
          </c:extLst>
        </c:ser>
        <c:ser>
          <c:idx val="9"/>
          <c:order val="9"/>
          <c:tx>
            <c:strRef>
              <c:f>'plt2'!$AR$13</c:f>
              <c:strCache>
                <c:ptCount val="1"/>
                <c:pt idx="0">
                  <c:v>6min</c:v>
                </c:pt>
              </c:strCache>
            </c:strRef>
          </c:tx>
          <c:spPr>
            <a:ln w="12700" cap="rnd">
              <a:solidFill>
                <a:srgbClr val="00B0F0">
                  <a:alpha val="40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R$14:$AR$218</c:f>
              <c:numCache>
                <c:formatCode>General</c:formatCode>
                <c:ptCount val="205"/>
                <c:pt idx="0">
                  <c:v>0</c:v>
                </c:pt>
                <c:pt idx="1">
                  <c:v>0.73529033057713</c:v>
                </c:pt>
                <c:pt idx="2">
                  <c:v>1.750112494447714</c:v>
                </c:pt>
                <c:pt idx="3">
                  <c:v>2.7900841604819617</c:v>
                </c:pt>
                <c:pt idx="4">
                  <c:v>3.835668510385541</c:v>
                </c:pt>
                <c:pt idx="5">
                  <c:v>4.8798907135836824</c:v>
                </c:pt>
                <c:pt idx="6">
                  <c:v>5.8174347362631655</c:v>
                </c:pt>
                <c:pt idx="7">
                  <c:v>6.6841203433835572</c:v>
                </c:pt>
                <c:pt idx="8">
                  <c:v>7.5721537373586223</c:v>
                </c:pt>
                <c:pt idx="9">
                  <c:v>8.4813561067103098</c:v>
                </c:pt>
                <c:pt idx="10">
                  <c:v>9.4026366572680278</c:v>
                </c:pt>
                <c:pt idx="11">
                  <c:v>10.340088011911082</c:v>
                </c:pt>
                <c:pt idx="12">
                  <c:v>11.269218960850695</c:v>
                </c:pt>
                <c:pt idx="13">
                  <c:v>12.158553614290112</c:v>
                </c:pt>
                <c:pt idx="14">
                  <c:v>13.002933634974822</c:v>
                </c:pt>
                <c:pt idx="15">
                  <c:v>13.805605912032279</c:v>
                </c:pt>
                <c:pt idx="16">
                  <c:v>14.523500340134857</c:v>
                </c:pt>
                <c:pt idx="17">
                  <c:v>15.155801553684938</c:v>
                </c:pt>
                <c:pt idx="18">
                  <c:v>15.743161492802214</c:v>
                </c:pt>
                <c:pt idx="19">
                  <c:v>16.344101802401134</c:v>
                </c:pt>
                <c:pt idx="20">
                  <c:v>16.906800099041575</c:v>
                </c:pt>
                <c:pt idx="21">
                  <c:v>17.353331236522457</c:v>
                </c:pt>
                <c:pt idx="22">
                  <c:v>17.523725623442452</c:v>
                </c:pt>
                <c:pt idx="23">
                  <c:v>17.66404298882318</c:v>
                </c:pt>
                <c:pt idx="24">
                  <c:v>18.066143022306417</c:v>
                </c:pt>
                <c:pt idx="25">
                  <c:v>18.327759286504012</c:v>
                </c:pt>
                <c:pt idx="26">
                  <c:v>18.387008312518301</c:v>
                </c:pt>
                <c:pt idx="27">
                  <c:v>18.269692956521101</c:v>
                </c:pt>
                <c:pt idx="28">
                  <c:v>18.158966231006346</c:v>
                </c:pt>
                <c:pt idx="29">
                  <c:v>18.041450729639859</c:v>
                </c:pt>
                <c:pt idx="30">
                  <c:v>18.387601799029685</c:v>
                </c:pt>
                <c:pt idx="31">
                  <c:v>18.719160238243902</c:v>
                </c:pt>
                <c:pt idx="32">
                  <c:v>18.927021474464748</c:v>
                </c:pt>
                <c:pt idx="33">
                  <c:v>18.928167959951228</c:v>
                </c:pt>
                <c:pt idx="34">
                  <c:v>18.747085530517676</c:v>
                </c:pt>
                <c:pt idx="35">
                  <c:v>18.873051408593657</c:v>
                </c:pt>
                <c:pt idx="36">
                  <c:v>19.132289400144273</c:v>
                </c:pt>
                <c:pt idx="37">
                  <c:v>19.334904588998647</c:v>
                </c:pt>
                <c:pt idx="38">
                  <c:v>19.262792420211213</c:v>
                </c:pt>
                <c:pt idx="39">
                  <c:v>19.214686281961409</c:v>
                </c:pt>
                <c:pt idx="40">
                  <c:v>19.173037415943522</c:v>
                </c:pt>
                <c:pt idx="41">
                  <c:v>19.225937057330516</c:v>
                </c:pt>
                <c:pt idx="42">
                  <c:v>19.33624648160713</c:v>
                </c:pt>
                <c:pt idx="43">
                  <c:v>19.45848755745331</c:v>
                </c:pt>
                <c:pt idx="44">
                  <c:v>19.421887528618825</c:v>
                </c:pt>
                <c:pt idx="45">
                  <c:v>19.623337712720119</c:v>
                </c:pt>
                <c:pt idx="46">
                  <c:v>19.890377589695774</c:v>
                </c:pt>
                <c:pt idx="47">
                  <c:v>20.035695860150604</c:v>
                </c:pt>
                <c:pt idx="48">
                  <c:v>20.027317615962062</c:v>
                </c:pt>
                <c:pt idx="49">
                  <c:v>19.898116859755135</c:v>
                </c:pt>
                <c:pt idx="50">
                  <c:v>19.915566026827808</c:v>
                </c:pt>
                <c:pt idx="51">
                  <c:v>20.074984305765078</c:v>
                </c:pt>
                <c:pt idx="52">
                  <c:v>20.190556325123865</c:v>
                </c:pt>
                <c:pt idx="53">
                  <c:v>20.186059855718192</c:v>
                </c:pt>
                <c:pt idx="54">
                  <c:v>20.081506139403288</c:v>
                </c:pt>
                <c:pt idx="55">
                  <c:v>20.233677559163322</c:v>
                </c:pt>
                <c:pt idx="56">
                  <c:v>20.394512782644686</c:v>
                </c:pt>
                <c:pt idx="57">
                  <c:v>20.441541930452058</c:v>
                </c:pt>
                <c:pt idx="58">
                  <c:v>20.417038138531201</c:v>
                </c:pt>
                <c:pt idx="59">
                  <c:v>20.459710622671857</c:v>
                </c:pt>
                <c:pt idx="60">
                  <c:v>20.498293763755967</c:v>
                </c:pt>
                <c:pt idx="61">
                  <c:v>20.403941555681449</c:v>
                </c:pt>
                <c:pt idx="62">
                  <c:v>20.201611607795552</c:v>
                </c:pt>
                <c:pt idx="63">
                  <c:v>20.24419134949758</c:v>
                </c:pt>
                <c:pt idx="64">
                  <c:v>20.392659950781184</c:v>
                </c:pt>
                <c:pt idx="65">
                  <c:v>20.198941744030961</c:v>
                </c:pt>
                <c:pt idx="66">
                  <c:v>20.184748190341136</c:v>
                </c:pt>
                <c:pt idx="67">
                  <c:v>20.301667390361519</c:v>
                </c:pt>
                <c:pt idx="68">
                  <c:v>20.366556826903643</c:v>
                </c:pt>
                <c:pt idx="69">
                  <c:v>20.537879175925493</c:v>
                </c:pt>
                <c:pt idx="70">
                  <c:v>20.443308478049229</c:v>
                </c:pt>
                <c:pt idx="71">
                  <c:v>20.400875344623113</c:v>
                </c:pt>
                <c:pt idx="72">
                  <c:v>20.470370829993286</c:v>
                </c:pt>
                <c:pt idx="73">
                  <c:v>20.362672580268665</c:v>
                </c:pt>
                <c:pt idx="74">
                  <c:v>20.380127231685005</c:v>
                </c:pt>
                <c:pt idx="75">
                  <c:v>20.489509369095437</c:v>
                </c:pt>
                <c:pt idx="76">
                  <c:v>20.538348724217695</c:v>
                </c:pt>
                <c:pt idx="77">
                  <c:v>20.465367270408628</c:v>
                </c:pt>
                <c:pt idx="78">
                  <c:v>20.551195938549949</c:v>
                </c:pt>
                <c:pt idx="79">
                  <c:v>20.616954516023046</c:v>
                </c:pt>
                <c:pt idx="80">
                  <c:v>20.6180957037982</c:v>
                </c:pt>
                <c:pt idx="81">
                  <c:v>20.501325096834652</c:v>
                </c:pt>
                <c:pt idx="82">
                  <c:v>20.363451803562473</c:v>
                </c:pt>
                <c:pt idx="83">
                  <c:v>20.487705419100397</c:v>
                </c:pt>
                <c:pt idx="84">
                  <c:v>20.619800902676698</c:v>
                </c:pt>
                <c:pt idx="85">
                  <c:v>20.693030463067739</c:v>
                </c:pt>
                <c:pt idx="86">
                  <c:v>20.671990488163804</c:v>
                </c:pt>
                <c:pt idx="87">
                  <c:v>20.555629430046533</c:v>
                </c:pt>
                <c:pt idx="88">
                  <c:v>20.570844108491162</c:v>
                </c:pt>
                <c:pt idx="89">
                  <c:v>20.709357890929393</c:v>
                </c:pt>
                <c:pt idx="90">
                  <c:v>20.802876504043137</c:v>
                </c:pt>
                <c:pt idx="91">
                  <c:v>20.806521529654777</c:v>
                </c:pt>
                <c:pt idx="92">
                  <c:v>20.735224709399446</c:v>
                </c:pt>
                <c:pt idx="93">
                  <c:v>20.801951032225492</c:v>
                </c:pt>
                <c:pt idx="94">
                  <c:v>20.8737892016633</c:v>
                </c:pt>
                <c:pt idx="95">
                  <c:v>20.88552809979516</c:v>
                </c:pt>
                <c:pt idx="96">
                  <c:v>20.923326250925335</c:v>
                </c:pt>
                <c:pt idx="97">
                  <c:v>20.988845664544915</c:v>
                </c:pt>
                <c:pt idx="98">
                  <c:v>21.035735783139256</c:v>
                </c:pt>
                <c:pt idx="99">
                  <c:v>21.074081281176941</c:v>
                </c:pt>
                <c:pt idx="100">
                  <c:v>21.215557569222565</c:v>
                </c:pt>
                <c:pt idx="101">
                  <c:v>21.683977480950883</c:v>
                </c:pt>
                <c:pt idx="102">
                  <c:v>21.852266103771438</c:v>
                </c:pt>
                <c:pt idx="103">
                  <c:v>22.587013172281758</c:v>
                </c:pt>
                <c:pt idx="104">
                  <c:v>23.281296915694679</c:v>
                </c:pt>
                <c:pt idx="105">
                  <c:v>23.254353406793655</c:v>
                </c:pt>
                <c:pt idx="106">
                  <c:v>23.89013700431677</c:v>
                </c:pt>
                <c:pt idx="107">
                  <c:v>24.387678602014457</c:v>
                </c:pt>
                <c:pt idx="108">
                  <c:v>25.005204210303866</c:v>
                </c:pt>
                <c:pt idx="109">
                  <c:v>25.556047754521039</c:v>
                </c:pt>
                <c:pt idx="110">
                  <c:v>26.151870124012873</c:v>
                </c:pt>
                <c:pt idx="111">
                  <c:v>26.729754678540544</c:v>
                </c:pt>
                <c:pt idx="112">
                  <c:v>27.25251307222694</c:v>
                </c:pt>
                <c:pt idx="113">
                  <c:v>27.563563070589019</c:v>
                </c:pt>
                <c:pt idx="114">
                  <c:v>28.161006433239567</c:v>
                </c:pt>
                <c:pt idx="115">
                  <c:v>28.728190265386562</c:v>
                </c:pt>
                <c:pt idx="116">
                  <c:v>29.24849725062732</c:v>
                </c:pt>
                <c:pt idx="117">
                  <c:v>29.767148590204243</c:v>
                </c:pt>
                <c:pt idx="118">
                  <c:v>30.247659460440243</c:v>
                </c:pt>
                <c:pt idx="119">
                  <c:v>30.716704831681437</c:v>
                </c:pt>
                <c:pt idx="120">
                  <c:v>31.162458250100414</c:v>
                </c:pt>
                <c:pt idx="121">
                  <c:v>31.486528168910866</c:v>
                </c:pt>
                <c:pt idx="122">
                  <c:v>31.828680565993036</c:v>
                </c:pt>
                <c:pt idx="123">
                  <c:v>32.168566554055303</c:v>
                </c:pt>
                <c:pt idx="124">
                  <c:v>32.565961197144681</c:v>
                </c:pt>
                <c:pt idx="125">
                  <c:v>32.902884210534047</c:v>
                </c:pt>
                <c:pt idx="126">
                  <c:v>33.298714747117977</c:v>
                </c:pt>
                <c:pt idx="127">
                  <c:v>33.638751505416906</c:v>
                </c:pt>
                <c:pt idx="128">
                  <c:v>34.00232141069268</c:v>
                </c:pt>
                <c:pt idx="129">
                  <c:v>34.352430608001718</c:v>
                </c:pt>
                <c:pt idx="130">
                  <c:v>34.648620978078654</c:v>
                </c:pt>
                <c:pt idx="131">
                  <c:v>34.972717587376387</c:v>
                </c:pt>
                <c:pt idx="132">
                  <c:v>35.315451747134638</c:v>
                </c:pt>
                <c:pt idx="133">
                  <c:v>35.655083258507631</c:v>
                </c:pt>
                <c:pt idx="134">
                  <c:v>35.928390063528994</c:v>
                </c:pt>
                <c:pt idx="135">
                  <c:v>36.2251172063064</c:v>
                </c:pt>
                <c:pt idx="136">
                  <c:v>36.412303112964501</c:v>
                </c:pt>
                <c:pt idx="137">
                  <c:v>36.599882736044371</c:v>
                </c:pt>
                <c:pt idx="138">
                  <c:v>36.799323315982647</c:v>
                </c:pt>
                <c:pt idx="139">
                  <c:v>37.032892482773242</c:v>
                </c:pt>
                <c:pt idx="140">
                  <c:v>37.263747343825955</c:v>
                </c:pt>
                <c:pt idx="141">
                  <c:v>37.433907750061678</c:v>
                </c:pt>
                <c:pt idx="142">
                  <c:v>37.59883174973556</c:v>
                </c:pt>
                <c:pt idx="143">
                  <c:v>37.722069636293192</c:v>
                </c:pt>
                <c:pt idx="144">
                  <c:v>37.688823681627902</c:v>
                </c:pt>
                <c:pt idx="145">
                  <c:v>37.535542150410265</c:v>
                </c:pt>
                <c:pt idx="146">
                  <c:v>36.431891999610308</c:v>
                </c:pt>
                <c:pt idx="147">
                  <c:v>33.149288220309337</c:v>
                </c:pt>
                <c:pt idx="148">
                  <c:v>32.310077308873247</c:v>
                </c:pt>
                <c:pt idx="149">
                  <c:v>32.299404109556136</c:v>
                </c:pt>
                <c:pt idx="150">
                  <c:v>32.556429190583025</c:v>
                </c:pt>
                <c:pt idx="151">
                  <c:v>32.991490507824174</c:v>
                </c:pt>
                <c:pt idx="152">
                  <c:v>33.217360567281283</c:v>
                </c:pt>
                <c:pt idx="153">
                  <c:v>33.580207973816769</c:v>
                </c:pt>
                <c:pt idx="154">
                  <c:v>33.862312166154226</c:v>
                </c:pt>
                <c:pt idx="155">
                  <c:v>34.088816307546701</c:v>
                </c:pt>
                <c:pt idx="156">
                  <c:v>34.306221616176472</c:v>
                </c:pt>
                <c:pt idx="157">
                  <c:v>33.385848511667504</c:v>
                </c:pt>
                <c:pt idx="158">
                  <c:v>33.805313200861683</c:v>
                </c:pt>
                <c:pt idx="159">
                  <c:v>34.148360950848172</c:v>
                </c:pt>
                <c:pt idx="160">
                  <c:v>34.281914605536215</c:v>
                </c:pt>
                <c:pt idx="161">
                  <c:v>34.483008298724279</c:v>
                </c:pt>
                <c:pt idx="162">
                  <c:v>34.47977695014464</c:v>
                </c:pt>
                <c:pt idx="163">
                  <c:v>34.522865868909058</c:v>
                </c:pt>
                <c:pt idx="164">
                  <c:v>34.575257101249306</c:v>
                </c:pt>
                <c:pt idx="165">
                  <c:v>34.647313568391198</c:v>
                </c:pt>
                <c:pt idx="166">
                  <c:v>34.669857902774645</c:v>
                </c:pt>
                <c:pt idx="167">
                  <c:v>34.728611189886202</c:v>
                </c:pt>
                <c:pt idx="168">
                  <c:v>34.761355872648991</c:v>
                </c:pt>
                <c:pt idx="169">
                  <c:v>34.773110876982031</c:v>
                </c:pt>
                <c:pt idx="170">
                  <c:v>34.726951928148672</c:v>
                </c:pt>
                <c:pt idx="171">
                  <c:v>34.716498360872791</c:v>
                </c:pt>
                <c:pt idx="172">
                  <c:v>34.736388312081189</c:v>
                </c:pt>
                <c:pt idx="173">
                  <c:v>34.50962693282824</c:v>
                </c:pt>
                <c:pt idx="174">
                  <c:v>34.26725663926495</c:v>
                </c:pt>
                <c:pt idx="175">
                  <c:v>34.077894493394496</c:v>
                </c:pt>
                <c:pt idx="176">
                  <c:v>33.913801121485349</c:v>
                </c:pt>
                <c:pt idx="177">
                  <c:v>33.6751921323552</c:v>
                </c:pt>
                <c:pt idx="178">
                  <c:v>33.564172063167206</c:v>
                </c:pt>
                <c:pt idx="179">
                  <c:v>33.486749664097488</c:v>
                </c:pt>
                <c:pt idx="180">
                  <c:v>33.419915828395524</c:v>
                </c:pt>
                <c:pt idx="181">
                  <c:v>33.175066620714382</c:v>
                </c:pt>
                <c:pt idx="182">
                  <c:v>31.797864622587266</c:v>
                </c:pt>
                <c:pt idx="183">
                  <c:v>30.865899745307217</c:v>
                </c:pt>
                <c:pt idx="184">
                  <c:v>30.587914894664209</c:v>
                </c:pt>
                <c:pt idx="185">
                  <c:v>30.456302437133559</c:v>
                </c:pt>
                <c:pt idx="186">
                  <c:v>30.124801191072613</c:v>
                </c:pt>
                <c:pt idx="187">
                  <c:v>29.320208845325681</c:v>
                </c:pt>
                <c:pt idx="188">
                  <c:v>28.99068380492686</c:v>
                </c:pt>
                <c:pt idx="189">
                  <c:v>28.862578476825313</c:v>
                </c:pt>
                <c:pt idx="190">
                  <c:v>28.959536247907671</c:v>
                </c:pt>
                <c:pt idx="191">
                  <c:v>29.126298184413471</c:v>
                </c:pt>
                <c:pt idx="192">
                  <c:v>29.307827866625473</c:v>
                </c:pt>
                <c:pt idx="193">
                  <c:v>29.408980306133813</c:v>
                </c:pt>
                <c:pt idx="194">
                  <c:v>29.523616362942054</c:v>
                </c:pt>
                <c:pt idx="195">
                  <c:v>29.640752029124094</c:v>
                </c:pt>
                <c:pt idx="196">
                  <c:v>29.717581768843303</c:v>
                </c:pt>
                <c:pt idx="197">
                  <c:v>29.66532137674556</c:v>
                </c:pt>
                <c:pt idx="198">
                  <c:v>29.683326782506551</c:v>
                </c:pt>
                <c:pt idx="199">
                  <c:v>29.615744258395143</c:v>
                </c:pt>
                <c:pt idx="200">
                  <c:v>29.581092453387953</c:v>
                </c:pt>
                <c:pt idx="201">
                  <c:v>29.507020676208068</c:v>
                </c:pt>
                <c:pt idx="202">
                  <c:v>29.290614756677741</c:v>
                </c:pt>
                <c:pt idx="203">
                  <c:v>28.869385269789166</c:v>
                </c:pt>
                <c:pt idx="204">
                  <c:v>28.72048268217009</c:v>
                </c:pt>
              </c:numCache>
            </c:numRef>
          </c:yVal>
          <c:smooth val="0"/>
          <c:extLst>
            <c:ext xmlns:c16="http://schemas.microsoft.com/office/drawing/2014/chart" uri="{C3380CC4-5D6E-409C-BE32-E72D297353CC}">
              <c16:uniqueId val="{0000000A-A584-46B0-90F5-7B70C83D1007}"/>
            </c:ext>
          </c:extLst>
        </c:ser>
        <c:ser>
          <c:idx val="10"/>
          <c:order val="10"/>
          <c:tx>
            <c:strRef>
              <c:f>'plt2'!$AS$13</c:f>
              <c:strCache>
                <c:ptCount val="1"/>
                <c:pt idx="0">
                  <c:v>rfmax</c:v>
                </c:pt>
              </c:strCache>
            </c:strRef>
          </c:tx>
          <c:spPr>
            <a:ln w="6350" cap="rnd">
              <a:solidFill>
                <a:srgbClr val="7030A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S$14:$AS$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B-A584-46B0-90F5-7B70C83D1007}"/>
            </c:ext>
          </c:extLst>
        </c:ser>
        <c:ser>
          <c:idx val="11"/>
          <c:order val="11"/>
          <c:tx>
            <c:strRef>
              <c:f>'plt2'!$AT$13</c:f>
              <c:strCache>
                <c:ptCount val="1"/>
                <c:pt idx="0">
                  <c:v>rfmin</c:v>
                </c:pt>
              </c:strCache>
            </c:strRef>
          </c:tx>
          <c:spPr>
            <a:ln w="6350" cap="rnd">
              <a:solidFill>
                <a:srgbClr val="7030A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T$14:$AT$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C-A584-46B0-90F5-7B70C83D1007}"/>
            </c:ext>
          </c:extLst>
        </c:ser>
        <c:dLbls>
          <c:showLegendKey val="0"/>
          <c:showVal val="0"/>
          <c:showCatName val="0"/>
          <c:showSerName val="0"/>
          <c:showPercent val="0"/>
          <c:showBubbleSize val="0"/>
        </c:dLbls>
        <c:axId val="479235032"/>
        <c:axId val="479235360"/>
      </c:scatterChart>
      <c:valAx>
        <c:axId val="479235032"/>
        <c:scaling>
          <c:orientation val="minMax"/>
          <c:max val="2.5"/>
          <c:min val="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min val="1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733180449423706E-2"/>
          <c:y val="3.1731940220637196E-2"/>
          <c:w val="0.96207531447710282"/>
          <c:h val="0.94164235355497738"/>
        </c:manualLayout>
      </c:layout>
      <c:scatterChart>
        <c:scatterStyle val="lineMarker"/>
        <c:varyColors val="0"/>
        <c:ser>
          <c:idx val="0"/>
          <c:order val="0"/>
          <c:tx>
            <c:strRef>
              <c:f>'plt2'!$BB$13</c:f>
              <c:strCache>
                <c:ptCount val="1"/>
                <c:pt idx="0">
                  <c:v>3AVG</c:v>
                </c:pt>
              </c:strCache>
            </c:strRef>
          </c:tx>
          <c:spPr>
            <a:ln w="12700" cap="rnd">
              <a:solidFill>
                <a:srgbClr val="FF000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B$14:$BB$465</c:f>
              <c:numCache>
                <c:formatCode>General</c:formatCode>
                <c:ptCount val="452"/>
                <c:pt idx="0">
                  <c:v>34.466815599993396</c:v>
                </c:pt>
                <c:pt idx="1">
                  <c:v>37.254870826479227</c:v>
                </c:pt>
                <c:pt idx="2">
                  <c:v>40.138216764493038</c:v>
                </c:pt>
                <c:pt idx="3">
                  <c:v>43.123848940756773</c:v>
                </c:pt>
                <c:pt idx="4">
                  <c:v>46.200345490906457</c:v>
                </c:pt>
                <c:pt idx="5">
                  <c:v>49.348503288287638</c:v>
                </c:pt>
                <c:pt idx="6">
                  <c:v>52.558978882216152</c:v>
                </c:pt>
                <c:pt idx="7">
                  <c:v>55.855132096730081</c:v>
                </c:pt>
                <c:pt idx="8">
                  <c:v>59.218020143713296</c:v>
                </c:pt>
                <c:pt idx="9">
                  <c:v>62.656182993886695</c:v>
                </c:pt>
                <c:pt idx="10">
                  <c:v>66.136747259149914</c:v>
                </c:pt>
                <c:pt idx="11">
                  <c:v>69.650172430549006</c:v>
                </c:pt>
                <c:pt idx="12">
                  <c:v>73.200379752829491</c:v>
                </c:pt>
                <c:pt idx="13">
                  <c:v>76.743578823516089</c:v>
                </c:pt>
                <c:pt idx="14">
                  <c:v>80.289205032585926</c:v>
                </c:pt>
                <c:pt idx="15">
                  <c:v>83.844734317942454</c:v>
                </c:pt>
                <c:pt idx="16">
                  <c:v>87.389242028611633</c:v>
                </c:pt>
                <c:pt idx="17">
                  <c:v>90.888729474698266</c:v>
                </c:pt>
                <c:pt idx="18">
                  <c:v>94.345440725955527</c:v>
                </c:pt>
                <c:pt idx="19">
                  <c:v>97.804585970758581</c:v>
                </c:pt>
                <c:pt idx="20">
                  <c:v>101.31123115542225</c:v>
                </c:pt>
                <c:pt idx="21">
                  <c:v>104.83924854911425</c:v>
                </c:pt>
                <c:pt idx="22">
                  <c:v>108.33248640518127</c:v>
                </c:pt>
                <c:pt idx="23">
                  <c:v>111.77038209784291</c:v>
                </c:pt>
                <c:pt idx="24">
                  <c:v>115.16840408338693</c:v>
                </c:pt>
                <c:pt idx="25">
                  <c:v>118.5571651672158</c:v>
                </c:pt>
                <c:pt idx="26">
                  <c:v>121.94067466677397</c:v>
                </c:pt>
                <c:pt idx="27">
                  <c:v>125.33697212208489</c:v>
                </c:pt>
                <c:pt idx="28">
                  <c:v>128.73322204041034</c:v>
                </c:pt>
                <c:pt idx="29">
                  <c:v>132.13392951300216</c:v>
                </c:pt>
                <c:pt idx="30">
                  <c:v>135.51211052941034</c:v>
                </c:pt>
                <c:pt idx="31">
                  <c:v>138.89769155874129</c:v>
                </c:pt>
                <c:pt idx="32">
                  <c:v>142.2494275726437</c:v>
                </c:pt>
                <c:pt idx="33">
                  <c:v>145.54839471333167</c:v>
                </c:pt>
                <c:pt idx="34">
                  <c:v>148.79983619682781</c:v>
                </c:pt>
                <c:pt idx="35">
                  <c:v>151.99720042625262</c:v>
                </c:pt>
                <c:pt idx="36">
                  <c:v>155.16921043832548</c:v>
                </c:pt>
                <c:pt idx="37">
                  <c:v>158.34126586555757</c:v>
                </c:pt>
                <c:pt idx="38">
                  <c:v>161.46192078520838</c:v>
                </c:pt>
                <c:pt idx="39">
                  <c:v>164.54350895088609</c:v>
                </c:pt>
                <c:pt idx="40">
                  <c:v>167.5493910460533</c:v>
                </c:pt>
                <c:pt idx="41">
                  <c:v>170.50486069090343</c:v>
                </c:pt>
                <c:pt idx="42">
                  <c:v>173.45260467436174</c:v>
                </c:pt>
                <c:pt idx="43">
                  <c:v>176.38815328237393</c:v>
                </c:pt>
                <c:pt idx="44">
                  <c:v>179.30526530237981</c:v>
                </c:pt>
                <c:pt idx="45">
                  <c:v>182.18708829398673</c:v>
                </c:pt>
                <c:pt idx="46">
                  <c:v>185.17015523202673</c:v>
                </c:pt>
                <c:pt idx="47">
                  <c:v>187.99622643644176</c:v>
                </c:pt>
                <c:pt idx="48">
                  <c:v>190.61311243650962</c:v>
                </c:pt>
                <c:pt idx="49">
                  <c:v>193.06882130698096</c:v>
                </c:pt>
                <c:pt idx="50">
                  <c:v>195.3815952572358</c:v>
                </c:pt>
                <c:pt idx="51">
                  <c:v>152.5110400181641</c:v>
                </c:pt>
                <c:pt idx="52">
                  <c:v>151.57038810739098</c:v>
                </c:pt>
                <c:pt idx="53">
                  <c:v>150.44381953793842</c:v>
                </c:pt>
                <c:pt idx="54">
                  <c:v>148.85621645471562</c:v>
                </c:pt>
                <c:pt idx="55">
                  <c:v>146.9033217021869</c:v>
                </c:pt>
                <c:pt idx="56">
                  <c:v>144.98889027385428</c:v>
                </c:pt>
                <c:pt idx="57">
                  <c:v>143.2078447101857</c:v>
                </c:pt>
                <c:pt idx="58">
                  <c:v>141.5768206428944</c:v>
                </c:pt>
                <c:pt idx="59">
                  <c:v>139.9895948266969</c:v>
                </c:pt>
                <c:pt idx="60">
                  <c:v>138.59012251208901</c:v>
                </c:pt>
                <c:pt idx="61">
                  <c:v>137.183010333705</c:v>
                </c:pt>
                <c:pt idx="62">
                  <c:v>136.0694043551475</c:v>
                </c:pt>
                <c:pt idx="63">
                  <c:v>134.60958317494305</c:v>
                </c:pt>
                <c:pt idx="64">
                  <c:v>132.99766775932983</c:v>
                </c:pt>
                <c:pt idx="65">
                  <c:v>132.10872067959511</c:v>
                </c:pt>
                <c:pt idx="66">
                  <c:v>131.53129985463244</c:v>
                </c:pt>
                <c:pt idx="67">
                  <c:v>131.7545559452189</c:v>
                </c:pt>
                <c:pt idx="68">
                  <c:v>131.38190035175612</c:v>
                </c:pt>
                <c:pt idx="69">
                  <c:v>130.93652512618968</c:v>
                </c:pt>
                <c:pt idx="70">
                  <c:v>130.42299218853603</c:v>
                </c:pt>
                <c:pt idx="71">
                  <c:v>129.87321549957966</c:v>
                </c:pt>
                <c:pt idx="72">
                  <c:v>129.28117476812318</c:v>
                </c:pt>
                <c:pt idx="73">
                  <c:v>128.61491176533011</c:v>
                </c:pt>
                <c:pt idx="74">
                  <c:v>127.90180666644062</c:v>
                </c:pt>
                <c:pt idx="75">
                  <c:v>127.16813794234515</c:v>
                </c:pt>
                <c:pt idx="76">
                  <c:v>126.44455991183267</c:v>
                </c:pt>
                <c:pt idx="77">
                  <c:v>125.71928155543353</c:v>
                </c:pt>
                <c:pt idx="78">
                  <c:v>125.06031993167173</c:v>
                </c:pt>
                <c:pt idx="79">
                  <c:v>124.37821612584489</c:v>
                </c:pt>
                <c:pt idx="80">
                  <c:v>123.63930875754752</c:v>
                </c:pt>
                <c:pt idx="81">
                  <c:v>122.86302858433874</c:v>
                </c:pt>
                <c:pt idx="82">
                  <c:v>122.06832407077516</c:v>
                </c:pt>
                <c:pt idx="83">
                  <c:v>121.29583812601108</c:v>
                </c:pt>
                <c:pt idx="84">
                  <c:v>120.51371067694041</c:v>
                </c:pt>
                <c:pt idx="85">
                  <c:v>119.71598206372835</c:v>
                </c:pt>
                <c:pt idx="86">
                  <c:v>118.97951223957146</c:v>
                </c:pt>
                <c:pt idx="87">
                  <c:v>118.33157421338969</c:v>
                </c:pt>
                <c:pt idx="88">
                  <c:v>117.79188268635113</c:v>
                </c:pt>
                <c:pt idx="89">
                  <c:v>117.2377203280719</c:v>
                </c:pt>
                <c:pt idx="90">
                  <c:v>116.67629808663277</c:v>
                </c:pt>
                <c:pt idx="91">
                  <c:v>116.1526837763146</c:v>
                </c:pt>
                <c:pt idx="92">
                  <c:v>115.69601681017205</c:v>
                </c:pt>
                <c:pt idx="93">
                  <c:v>115.24136770890895</c:v>
                </c:pt>
                <c:pt idx="94">
                  <c:v>114.80477015421924</c:v>
                </c:pt>
                <c:pt idx="95">
                  <c:v>114.40110761026577</c:v>
                </c:pt>
                <c:pt idx="96">
                  <c:v>113.99805236386669</c:v>
                </c:pt>
                <c:pt idx="97">
                  <c:v>113.56794696257124</c:v>
                </c:pt>
                <c:pt idx="98">
                  <c:v>113.09045928127694</c:v>
                </c:pt>
                <c:pt idx="99">
                  <c:v>112.57365432631435</c:v>
                </c:pt>
                <c:pt idx="100">
                  <c:v>112.02227840342907</c:v>
                </c:pt>
                <c:pt idx="101">
                  <c:v>111.43717043515235</c:v>
                </c:pt>
                <c:pt idx="102">
                  <c:v>110.85634739268382</c:v>
                </c:pt>
                <c:pt idx="103">
                  <c:v>110.28093036890604</c:v>
                </c:pt>
                <c:pt idx="104">
                  <c:v>109.72778030188957</c:v>
                </c:pt>
                <c:pt idx="105">
                  <c:v>109.17631753768308</c:v>
                </c:pt>
                <c:pt idx="106">
                  <c:v>108.68231071686087</c:v>
                </c:pt>
                <c:pt idx="107">
                  <c:v>108.25876566903499</c:v>
                </c:pt>
                <c:pt idx="108">
                  <c:v>107.83388117088326</c:v>
                </c:pt>
                <c:pt idx="109">
                  <c:v>107.41248603742426</c:v>
                </c:pt>
                <c:pt idx="110">
                  <c:v>106.98014012383729</c:v>
                </c:pt>
                <c:pt idx="111">
                  <c:v>106.55540585859814</c:v>
                </c:pt>
                <c:pt idx="112">
                  <c:v>106.12033092547978</c:v>
                </c:pt>
                <c:pt idx="113">
                  <c:v>105.70734486089268</c:v>
                </c:pt>
                <c:pt idx="114">
                  <c:v>105.33134736617673</c:v>
                </c:pt>
                <c:pt idx="115">
                  <c:v>104.98218924108855</c:v>
                </c:pt>
                <c:pt idx="116">
                  <c:v>104.63396151460249</c:v>
                </c:pt>
                <c:pt idx="117">
                  <c:v>104.27868320141016</c:v>
                </c:pt>
                <c:pt idx="118">
                  <c:v>103.88287666633357</c:v>
                </c:pt>
                <c:pt idx="119">
                  <c:v>103.46476528898634</c:v>
                </c:pt>
                <c:pt idx="120">
                  <c:v>103.03341017641351</c:v>
                </c:pt>
                <c:pt idx="121">
                  <c:v>102.6307253279016</c:v>
                </c:pt>
                <c:pt idx="122">
                  <c:v>102.19588089898625</c:v>
                </c:pt>
                <c:pt idx="123">
                  <c:v>101.79249014470497</c:v>
                </c:pt>
                <c:pt idx="124">
                  <c:v>101.46089153287933</c:v>
                </c:pt>
                <c:pt idx="125">
                  <c:v>101.1350561641859</c:v>
                </c:pt>
                <c:pt idx="126">
                  <c:v>100.7285124240679</c:v>
                </c:pt>
                <c:pt idx="127">
                  <c:v>100.2941360300745</c:v>
                </c:pt>
                <c:pt idx="128">
                  <c:v>99.845424902962634</c:v>
                </c:pt>
                <c:pt idx="129">
                  <c:v>99.422230692555686</c:v>
                </c:pt>
                <c:pt idx="130">
                  <c:v>98.977970573899228</c:v>
                </c:pt>
                <c:pt idx="131">
                  <c:v>98.567880907459767</c:v>
                </c:pt>
                <c:pt idx="132">
                  <c:v>98.202720530931629</c:v>
                </c:pt>
                <c:pt idx="133">
                  <c:v>97.942307458707489</c:v>
                </c:pt>
                <c:pt idx="134">
                  <c:v>97.646150918096822</c:v>
                </c:pt>
                <c:pt idx="135">
                  <c:v>97.367244510079914</c:v>
                </c:pt>
                <c:pt idx="136">
                  <c:v>97.132342357791217</c:v>
                </c:pt>
                <c:pt idx="137">
                  <c:v>96.905312008255194</c:v>
                </c:pt>
                <c:pt idx="138">
                  <c:v>96.676129052698499</c:v>
                </c:pt>
                <c:pt idx="139">
                  <c:v>96.44455065572464</c:v>
                </c:pt>
                <c:pt idx="140">
                  <c:v>96.233630555121564</c:v>
                </c:pt>
                <c:pt idx="141">
                  <c:v>96.039958298568052</c:v>
                </c:pt>
                <c:pt idx="142">
                  <c:v>95.866208096366634</c:v>
                </c:pt>
                <c:pt idx="143">
                  <c:v>95.706027400398085</c:v>
                </c:pt>
                <c:pt idx="144">
                  <c:v>95.551534931880028</c:v>
                </c:pt>
                <c:pt idx="145">
                  <c:v>95.372322322474432</c:v>
                </c:pt>
                <c:pt idx="146">
                  <c:v>95.216192248475991</c:v>
                </c:pt>
                <c:pt idx="147">
                  <c:v>95.054496469158906</c:v>
                </c:pt>
                <c:pt idx="148">
                  <c:v>94.883002117461956</c:v>
                </c:pt>
                <c:pt idx="149">
                  <c:v>94.719271466073806</c:v>
                </c:pt>
                <c:pt idx="150">
                  <c:v>94.546316901706348</c:v>
                </c:pt>
                <c:pt idx="151">
                  <c:v>94.349391593913282</c:v>
                </c:pt>
                <c:pt idx="152">
                  <c:v>94.135008907364636</c:v>
                </c:pt>
                <c:pt idx="153">
                  <c:v>93.895239235822686</c:v>
                </c:pt>
                <c:pt idx="154">
                  <c:v>93.673514066325694</c:v>
                </c:pt>
                <c:pt idx="155">
                  <c:v>93.432779121942573</c:v>
                </c:pt>
                <c:pt idx="156">
                  <c:v>93.199022934677686</c:v>
                </c:pt>
                <c:pt idx="157">
                  <c:v>93.011911346638186</c:v>
                </c:pt>
                <c:pt idx="158">
                  <c:v>92.847901005040981</c:v>
                </c:pt>
                <c:pt idx="159">
                  <c:v>92.714309220183608</c:v>
                </c:pt>
                <c:pt idx="160">
                  <c:v>92.573319123489085</c:v>
                </c:pt>
                <c:pt idx="161">
                  <c:v>92.420478999315577</c:v>
                </c:pt>
                <c:pt idx="162">
                  <c:v>92.268699077356729</c:v>
                </c:pt>
                <c:pt idx="163">
                  <c:v>92.106895876877857</c:v>
                </c:pt>
                <c:pt idx="164">
                  <c:v>91.955413697563273</c:v>
                </c:pt>
                <c:pt idx="165">
                  <c:v>91.824763059798428</c:v>
                </c:pt>
                <c:pt idx="166">
                  <c:v>91.731537426263671</c:v>
                </c:pt>
                <c:pt idx="167">
                  <c:v>91.615432330695512</c:v>
                </c:pt>
                <c:pt idx="168">
                  <c:v>91.436932104269701</c:v>
                </c:pt>
                <c:pt idx="169">
                  <c:v>91.229806725617067</c:v>
                </c:pt>
                <c:pt idx="170">
                  <c:v>91.00631421391796</c:v>
                </c:pt>
                <c:pt idx="171">
                  <c:v>90.78902797611255</c:v>
                </c:pt>
                <c:pt idx="172">
                  <c:v>90.595635485295986</c:v>
                </c:pt>
                <c:pt idx="173">
                  <c:v>90.445955243144809</c:v>
                </c:pt>
                <c:pt idx="174">
                  <c:v>90.345680250717237</c:v>
                </c:pt>
                <c:pt idx="175">
                  <c:v>90.235496755940503</c:v>
                </c:pt>
                <c:pt idx="176">
                  <c:v>90.075349421349614</c:v>
                </c:pt>
                <c:pt idx="177">
                  <c:v>89.893423847379367</c:v>
                </c:pt>
                <c:pt idx="178">
                  <c:v>89.692914265460303</c:v>
                </c:pt>
                <c:pt idx="179">
                  <c:v>89.508332220457916</c:v>
                </c:pt>
                <c:pt idx="180">
                  <c:v>89.339803093835314</c:v>
                </c:pt>
                <c:pt idx="181">
                  <c:v>89.186077530027234</c:v>
                </c:pt>
                <c:pt idx="182">
                  <c:v>89.042910252037728</c:v>
                </c:pt>
                <c:pt idx="183">
                  <c:v>88.883688827198583</c:v>
                </c:pt>
                <c:pt idx="184">
                  <c:v>88.717342992273075</c:v>
                </c:pt>
                <c:pt idx="185">
                  <c:v>88.555860538823893</c:v>
                </c:pt>
                <c:pt idx="186">
                  <c:v>88.390319324042878</c:v>
                </c:pt>
                <c:pt idx="187">
                  <c:v>88.238751799127471</c:v>
                </c:pt>
                <c:pt idx="188">
                  <c:v>88.101978594110491</c:v>
                </c:pt>
                <c:pt idx="189">
                  <c:v>87.986756721738146</c:v>
                </c:pt>
                <c:pt idx="190">
                  <c:v>87.868023662124557</c:v>
                </c:pt>
                <c:pt idx="191">
                  <c:v>87.781268940404772</c:v>
                </c:pt>
                <c:pt idx="192">
                  <c:v>87.719821769374931</c:v>
                </c:pt>
                <c:pt idx="193">
                  <c:v>87.505830358578322</c:v>
                </c:pt>
                <c:pt idx="194">
                  <c:v>87.185341045025979</c:v>
                </c:pt>
                <c:pt idx="195">
                  <c:v>86.775809443172705</c:v>
                </c:pt>
                <c:pt idx="196">
                  <c:v>86.396682123446539</c:v>
                </c:pt>
                <c:pt idx="197">
                  <c:v>85.998614341256157</c:v>
                </c:pt>
                <c:pt idx="198">
                  <c:v>85.638962885105272</c:v>
                </c:pt>
                <c:pt idx="199">
                  <c:v>85.370141336915324</c:v>
                </c:pt>
                <c:pt idx="200">
                  <c:v>85.247549879205508</c:v>
                </c:pt>
                <c:pt idx="201">
                  <c:v>85.208584039232491</c:v>
                </c:pt>
                <c:pt idx="202">
                  <c:v>85.124112998715134</c:v>
                </c:pt>
                <c:pt idx="203">
                  <c:v>85.009799278990229</c:v>
                </c:pt>
                <c:pt idx="204">
                  <c:v>84.891925596401407</c:v>
                </c:pt>
                <c:pt idx="205">
                  <c:v>84.778116499246948</c:v>
                </c:pt>
                <c:pt idx="206">
                  <c:v>84.626502592325707</c:v>
                </c:pt>
                <c:pt idx="207">
                  <c:v>84.475100959442528</c:v>
                </c:pt>
                <c:pt idx="208">
                  <c:v>84.335665688852245</c:v>
                </c:pt>
                <c:pt idx="209">
                  <c:v>84.21748802079432</c:v>
                </c:pt>
                <c:pt idx="210">
                  <c:v>84.12286625748132</c:v>
                </c:pt>
                <c:pt idx="211">
                  <c:v>84.01325928782336</c:v>
                </c:pt>
                <c:pt idx="212">
                  <c:v>83.880902568968708</c:v>
                </c:pt>
                <c:pt idx="213">
                  <c:v>83.737714850574577</c:v>
                </c:pt>
                <c:pt idx="214">
                  <c:v>83.584164375765695</c:v>
                </c:pt>
                <c:pt idx="215">
                  <c:v>83.437887539307482</c:v>
                </c:pt>
                <c:pt idx="216">
                  <c:v>83.298458440920172</c:v>
                </c:pt>
                <c:pt idx="217">
                  <c:v>83.163526515211899</c:v>
                </c:pt>
                <c:pt idx="218">
                  <c:v>83.045557261831561</c:v>
                </c:pt>
                <c:pt idx="219">
                  <c:v>82.917658321248368</c:v>
                </c:pt>
                <c:pt idx="220">
                  <c:v>82.77638592060913</c:v>
                </c:pt>
                <c:pt idx="221">
                  <c:v>82.661580532631191</c:v>
                </c:pt>
                <c:pt idx="222">
                  <c:v>82.559973309366683</c:v>
                </c:pt>
                <c:pt idx="223">
                  <c:v>82.461504271722504</c:v>
                </c:pt>
                <c:pt idx="224">
                  <c:v>82.329580927628626</c:v>
                </c:pt>
                <c:pt idx="225">
                  <c:v>82.178896610475491</c:v>
                </c:pt>
                <c:pt idx="226">
                  <c:v>82.026644133981179</c:v>
                </c:pt>
                <c:pt idx="227">
                  <c:v>81.840810608323707</c:v>
                </c:pt>
                <c:pt idx="228">
                  <c:v>81.643038590313751</c:v>
                </c:pt>
                <c:pt idx="229">
                  <c:v>81.448270176719788</c:v>
                </c:pt>
                <c:pt idx="230">
                  <c:v>81.237988082371828</c:v>
                </c:pt>
                <c:pt idx="231">
                  <c:v>80.990401197948358</c:v>
                </c:pt>
                <c:pt idx="232">
                  <c:v>80.739611427920948</c:v>
                </c:pt>
                <c:pt idx="233">
                  <c:v>80.528326466124199</c:v>
                </c:pt>
                <c:pt idx="234">
                  <c:v>80.384796697873497</c:v>
                </c:pt>
                <c:pt idx="235">
                  <c:v>80.251548491337829</c:v>
                </c:pt>
                <c:pt idx="236">
                  <c:v>80.128416927243023</c:v>
                </c:pt>
                <c:pt idx="237">
                  <c:v>80.033200043707438</c:v>
                </c:pt>
                <c:pt idx="238">
                  <c:v>79.92698464125975</c:v>
                </c:pt>
                <c:pt idx="239">
                  <c:v>79.779110591973051</c:v>
                </c:pt>
                <c:pt idx="240">
                  <c:v>79.646394362753014</c:v>
                </c:pt>
                <c:pt idx="241">
                  <c:v>79.49689242807051</c:v>
                </c:pt>
                <c:pt idx="242">
                  <c:v>79.327804091958626</c:v>
                </c:pt>
                <c:pt idx="243">
                  <c:v>79.108389500840218</c:v>
                </c:pt>
                <c:pt idx="244">
                  <c:v>78.895329696741243</c:v>
                </c:pt>
                <c:pt idx="245">
                  <c:v>78.719457700020229</c:v>
                </c:pt>
                <c:pt idx="246">
                  <c:v>78.605217137389573</c:v>
                </c:pt>
                <c:pt idx="247">
                  <c:v>78.502451150867984</c:v>
                </c:pt>
                <c:pt idx="248">
                  <c:v>78.48489905569609</c:v>
                </c:pt>
                <c:pt idx="249">
                  <c:v>78.340656568470536</c:v>
                </c:pt>
                <c:pt idx="250">
                  <c:v>78.108395933679475</c:v>
                </c:pt>
                <c:pt idx="251">
                  <c:v>77.754671155618553</c:v>
                </c:pt>
                <c:pt idx="252">
                  <c:v>77.372913821057196</c:v>
                </c:pt>
                <c:pt idx="253">
                  <c:v>76.946228749626925</c:v>
                </c:pt>
                <c:pt idx="254">
                  <c:v>76.51078566436469</c:v>
                </c:pt>
                <c:pt idx="255">
                  <c:v>76.103252031839162</c:v>
                </c:pt>
                <c:pt idx="256">
                  <c:v>75.719411980380414</c:v>
                </c:pt>
                <c:pt idx="257">
                  <c:v>75.432860483831675</c:v>
                </c:pt>
                <c:pt idx="258">
                  <c:v>75.248009478952184</c:v>
                </c:pt>
                <c:pt idx="259">
                  <c:v>75.143283795695638</c:v>
                </c:pt>
                <c:pt idx="260">
                  <c:v>74.966911888834559</c:v>
                </c:pt>
                <c:pt idx="261">
                  <c:v>74.781879018723572</c:v>
                </c:pt>
                <c:pt idx="262">
                  <c:v>74.624671372915572</c:v>
                </c:pt>
                <c:pt idx="263">
                  <c:v>74.49470697075057</c:v>
                </c:pt>
                <c:pt idx="264">
                  <c:v>74.362425832858193</c:v>
                </c:pt>
                <c:pt idx="265">
                  <c:v>74.224505059244777</c:v>
                </c:pt>
                <c:pt idx="266">
                  <c:v>74.087883583317975</c:v>
                </c:pt>
                <c:pt idx="267">
                  <c:v>73.944289270148531</c:v>
                </c:pt>
                <c:pt idx="268">
                  <c:v>73.791380106254493</c:v>
                </c:pt>
                <c:pt idx="269">
                  <c:v>73.652473876030058</c:v>
                </c:pt>
                <c:pt idx="270">
                  <c:v>73.517346071943791</c:v>
                </c:pt>
                <c:pt idx="271">
                  <c:v>73.37361985764511</c:v>
                </c:pt>
                <c:pt idx="272">
                  <c:v>73.189058957441318</c:v>
                </c:pt>
                <c:pt idx="273">
                  <c:v>72.974953527268298</c:v>
                </c:pt>
                <c:pt idx="274">
                  <c:v>72.755531899517464</c:v>
                </c:pt>
                <c:pt idx="275">
                  <c:v>72.53157929072907</c:v>
                </c:pt>
                <c:pt idx="276">
                  <c:v>72.341622292651579</c:v>
                </c:pt>
                <c:pt idx="277">
                  <c:v>72.16578425755057</c:v>
                </c:pt>
                <c:pt idx="278">
                  <c:v>72.002875956161077</c:v>
                </c:pt>
                <c:pt idx="279">
                  <c:v>71.833203055455556</c:v>
                </c:pt>
                <c:pt idx="280">
                  <c:v>71.710671422856933</c:v>
                </c:pt>
                <c:pt idx="281">
                  <c:v>71.569489473526886</c:v>
                </c:pt>
                <c:pt idx="282">
                  <c:v>71.379994012030608</c:v>
                </c:pt>
                <c:pt idx="283">
                  <c:v>71.181363022295812</c:v>
                </c:pt>
                <c:pt idx="284">
                  <c:v>70.980644253827919</c:v>
                </c:pt>
                <c:pt idx="285">
                  <c:v>70.737704341299832</c:v>
                </c:pt>
                <c:pt idx="286">
                  <c:v>70.504324001949058</c:v>
                </c:pt>
                <c:pt idx="287">
                  <c:v>70.256748633190512</c:v>
                </c:pt>
                <c:pt idx="288">
                  <c:v>70.035761621417635</c:v>
                </c:pt>
                <c:pt idx="289">
                  <c:v>69.792225806533622</c:v>
                </c:pt>
                <c:pt idx="290">
                  <c:v>69.507574124818575</c:v>
                </c:pt>
                <c:pt idx="291">
                  <c:v>69.225589104002552</c:v>
                </c:pt>
                <c:pt idx="292">
                  <c:v>68.983018259368279</c:v>
                </c:pt>
                <c:pt idx="293">
                  <c:v>68.791334280439941</c:v>
                </c:pt>
                <c:pt idx="294">
                  <c:v>68.66891310676661</c:v>
                </c:pt>
                <c:pt idx="295">
                  <c:v>68.559765670973377</c:v>
                </c:pt>
                <c:pt idx="296">
                  <c:v>68.44258037658021</c:v>
                </c:pt>
                <c:pt idx="297">
                  <c:v>68.327656585766093</c:v>
                </c:pt>
                <c:pt idx="298">
                  <c:v>68.161358266302926</c:v>
                </c:pt>
                <c:pt idx="299">
                  <c:v>68.002287402175341</c:v>
                </c:pt>
                <c:pt idx="300">
                  <c:v>67.847660104682461</c:v>
                </c:pt>
                <c:pt idx="301">
                  <c:v>67.698381748045307</c:v>
                </c:pt>
                <c:pt idx="302">
                  <c:v>67.550270532191576</c:v>
                </c:pt>
                <c:pt idx="303">
                  <c:v>67.411058920716954</c:v>
                </c:pt>
                <c:pt idx="304">
                  <c:v>67.246570723871059</c:v>
                </c:pt>
                <c:pt idx="305">
                  <c:v>67.046307908004437</c:v>
                </c:pt>
                <c:pt idx="306">
                  <c:v>66.825515119858522</c:v>
                </c:pt>
                <c:pt idx="307">
                  <c:v>66.608716284427814</c:v>
                </c:pt>
                <c:pt idx="308">
                  <c:v>66.431171830399308</c:v>
                </c:pt>
                <c:pt idx="309">
                  <c:v>66.242619204866912</c:v>
                </c:pt>
                <c:pt idx="310">
                  <c:v>66.069662202458147</c:v>
                </c:pt>
                <c:pt idx="311">
                  <c:v>65.952076980429467</c:v>
                </c:pt>
                <c:pt idx="312">
                  <c:v>65.87169618990788</c:v>
                </c:pt>
                <c:pt idx="313">
                  <c:v>65.733424548989888</c:v>
                </c:pt>
                <c:pt idx="314">
                  <c:v>65.510450537335487</c:v>
                </c:pt>
                <c:pt idx="315">
                  <c:v>65.232016971779984</c:v>
                </c:pt>
                <c:pt idx="316">
                  <c:v>64.931297375036493</c:v>
                </c:pt>
                <c:pt idx="317">
                  <c:v>64.621647451650603</c:v>
                </c:pt>
                <c:pt idx="318">
                  <c:v>64.320981250843928</c:v>
                </c:pt>
                <c:pt idx="319">
                  <c:v>64.051072339981658</c:v>
                </c:pt>
                <c:pt idx="320">
                  <c:v>63.816689365604091</c:v>
                </c:pt>
                <c:pt idx="321">
                  <c:v>63.666902854130981</c:v>
                </c:pt>
                <c:pt idx="322">
                  <c:v>63.506906003601749</c:v>
                </c:pt>
                <c:pt idx="323">
                  <c:v>63.3435906639723</c:v>
                </c:pt>
                <c:pt idx="324">
                  <c:v>63.224575967432365</c:v>
                </c:pt>
                <c:pt idx="325">
                  <c:v>63.121129837396907</c:v>
                </c:pt>
                <c:pt idx="326">
                  <c:v>63.046057292623516</c:v>
                </c:pt>
                <c:pt idx="327">
                  <c:v>62.954226314329716</c:v>
                </c:pt>
                <c:pt idx="328">
                  <c:v>62.903389285238418</c:v>
                </c:pt>
                <c:pt idx="329">
                  <c:v>62.855827205865992</c:v>
                </c:pt>
                <c:pt idx="330">
                  <c:v>62.754934575440885</c:v>
                </c:pt>
                <c:pt idx="331">
                  <c:v>62.646438981948982</c:v>
                </c:pt>
                <c:pt idx="332">
                  <c:v>62.525720492083479</c:v>
                </c:pt>
                <c:pt idx="333">
                  <c:v>62.394202812371908</c:v>
                </c:pt>
                <c:pt idx="334">
                  <c:v>62.276376959219732</c:v>
                </c:pt>
                <c:pt idx="335">
                  <c:v>62.150664085074922</c:v>
                </c:pt>
                <c:pt idx="336">
                  <c:v>62.034143383139387</c:v>
                </c:pt>
                <c:pt idx="337">
                  <c:v>61.931217171055266</c:v>
                </c:pt>
                <c:pt idx="338">
                  <c:v>61.800281264663035</c:v>
                </c:pt>
                <c:pt idx="339">
                  <c:v>61.63743200438465</c:v>
                </c:pt>
                <c:pt idx="340">
                  <c:v>61.465018522104884</c:v>
                </c:pt>
                <c:pt idx="341">
                  <c:v>61.303565387812831</c:v>
                </c:pt>
                <c:pt idx="342">
                  <c:v>61.163492672956778</c:v>
                </c:pt>
                <c:pt idx="343">
                  <c:v>61.033093775049849</c:v>
                </c:pt>
                <c:pt idx="344">
                  <c:v>60.917716190589061</c:v>
                </c:pt>
                <c:pt idx="345">
                  <c:v>60.823191495860399</c:v>
                </c:pt>
                <c:pt idx="346">
                  <c:v>60.706209586550408</c:v>
                </c:pt>
                <c:pt idx="347">
                  <c:v>60.595552367114102</c:v>
                </c:pt>
                <c:pt idx="348">
                  <c:v>60.411298630161845</c:v>
                </c:pt>
                <c:pt idx="349">
                  <c:v>60.171168167851604</c:v>
                </c:pt>
                <c:pt idx="350">
                  <c:v>59.926334501008199</c:v>
                </c:pt>
                <c:pt idx="351">
                  <c:v>59.706492584132903</c:v>
                </c:pt>
                <c:pt idx="352">
                  <c:v>59.519704655591454</c:v>
                </c:pt>
                <c:pt idx="353">
                  <c:v>59.367470429770925</c:v>
                </c:pt>
                <c:pt idx="354">
                  <c:v>59.266173639721529</c:v>
                </c:pt>
                <c:pt idx="355">
                  <c:v>59.232926342985927</c:v>
                </c:pt>
                <c:pt idx="356">
                  <c:v>59.213658462202922</c:v>
                </c:pt>
                <c:pt idx="357">
                  <c:v>59.114205518170643</c:v>
                </c:pt>
                <c:pt idx="358">
                  <c:v>59.02802178296313</c:v>
                </c:pt>
                <c:pt idx="359">
                  <c:v>58.966593349380666</c:v>
                </c:pt>
                <c:pt idx="360">
                  <c:v>58.848400484487065</c:v>
                </c:pt>
                <c:pt idx="361">
                  <c:v>58.686480118287449</c:v>
                </c:pt>
                <c:pt idx="362">
                  <c:v>58.483513133409645</c:v>
                </c:pt>
                <c:pt idx="363">
                  <c:v>58.277573902942095</c:v>
                </c:pt>
                <c:pt idx="364">
                  <c:v>58.071271156464476</c:v>
                </c:pt>
                <c:pt idx="365">
                  <c:v>57.907585719241112</c:v>
                </c:pt>
                <c:pt idx="366">
                  <c:v>57.81630850350809</c:v>
                </c:pt>
                <c:pt idx="367">
                  <c:v>57.797422899471705</c:v>
                </c:pt>
                <c:pt idx="368">
                  <c:v>57.680403932502763</c:v>
                </c:pt>
                <c:pt idx="369">
                  <c:v>57.460901923005252</c:v>
                </c:pt>
                <c:pt idx="370">
                  <c:v>57.178875877364092</c:v>
                </c:pt>
                <c:pt idx="371">
                  <c:v>56.930369035626569</c:v>
                </c:pt>
                <c:pt idx="372">
                  <c:v>56.656944243933523</c:v>
                </c:pt>
                <c:pt idx="373">
                  <c:v>56.453427923366924</c:v>
                </c:pt>
                <c:pt idx="374">
                  <c:v>56.301483787673298</c:v>
                </c:pt>
                <c:pt idx="375">
                  <c:v>56.286044575528265</c:v>
                </c:pt>
                <c:pt idx="376">
                  <c:v>56.221878434539079</c:v>
                </c:pt>
                <c:pt idx="377">
                  <c:v>56.118559797910187</c:v>
                </c:pt>
                <c:pt idx="378">
                  <c:v>56.019103926750198</c:v>
                </c:pt>
                <c:pt idx="379">
                  <c:v>55.930623679174694</c:v>
                </c:pt>
                <c:pt idx="380">
                  <c:v>55.864159904772073</c:v>
                </c:pt>
                <c:pt idx="381">
                  <c:v>55.801080631943755</c:v>
                </c:pt>
                <c:pt idx="382">
                  <c:v>55.719117137458028</c:v>
                </c:pt>
                <c:pt idx="383">
                  <c:v>55.613056820631208</c:v>
                </c:pt>
                <c:pt idx="384">
                  <c:v>55.50521672258877</c:v>
                </c:pt>
                <c:pt idx="385">
                  <c:v>55.392699016169423</c:v>
                </c:pt>
                <c:pt idx="386">
                  <c:v>55.271547816956399</c:v>
                </c:pt>
                <c:pt idx="387">
                  <c:v>55.176267920644349</c:v>
                </c:pt>
                <c:pt idx="388">
                  <c:v>55.079036649134643</c:v>
                </c:pt>
                <c:pt idx="389">
                  <c:v>54.986477434075688</c:v>
                </c:pt>
                <c:pt idx="390">
                  <c:v>54.93434143114375</c:v>
                </c:pt>
                <c:pt idx="391">
                  <c:v>54.820438710469062</c:v>
                </c:pt>
                <c:pt idx="392">
                  <c:v>54.670556769153755</c:v>
                </c:pt>
                <c:pt idx="393">
                  <c:v>54.46511456665359</c:v>
                </c:pt>
                <c:pt idx="394">
                  <c:v>54.230876015631019</c:v>
                </c:pt>
                <c:pt idx="395">
                  <c:v>54.017331599612319</c:v>
                </c:pt>
                <c:pt idx="396">
                  <c:v>53.798514742533882</c:v>
                </c:pt>
                <c:pt idx="397">
                  <c:v>53.647708881858641</c:v>
                </c:pt>
                <c:pt idx="398">
                  <c:v>53.570027893521981</c:v>
                </c:pt>
                <c:pt idx="399">
                  <c:v>53.55240502530458</c:v>
                </c:pt>
                <c:pt idx="400">
                  <c:v>53.456274454095045</c:v>
                </c:pt>
                <c:pt idx="401">
                  <c:v>53.332251519855568</c:v>
                </c:pt>
                <c:pt idx="402">
                  <c:v>53.162029025348424</c:v>
                </c:pt>
                <c:pt idx="403">
                  <c:v>53.008105989698691</c:v>
                </c:pt>
                <c:pt idx="404">
                  <c:v>52.856967180047462</c:v>
                </c:pt>
                <c:pt idx="405">
                  <c:v>52.747919605020634</c:v>
                </c:pt>
                <c:pt idx="406">
                  <c:v>52.654889943653444</c:v>
                </c:pt>
                <c:pt idx="407">
                  <c:v>52.602279944344374</c:v>
                </c:pt>
                <c:pt idx="408">
                  <c:v>52.479106067758565</c:v>
                </c:pt>
                <c:pt idx="409">
                  <c:v>52.346834874836155</c:v>
                </c:pt>
                <c:pt idx="410">
                  <c:v>52.168386918624762</c:v>
                </c:pt>
                <c:pt idx="411">
                  <c:v>51.977367601026003</c:v>
                </c:pt>
                <c:pt idx="412">
                  <c:v>51.772004027059083</c:v>
                </c:pt>
                <c:pt idx="413">
                  <c:v>51.589142052234031</c:v>
                </c:pt>
                <c:pt idx="414">
                  <c:v>51.400306557536467</c:v>
                </c:pt>
                <c:pt idx="415">
                  <c:v>51.245261203612415</c:v>
                </c:pt>
                <c:pt idx="416">
                  <c:v>51.112417889297532</c:v>
                </c:pt>
                <c:pt idx="417">
                  <c:v>51.011059750982355</c:v>
                </c:pt>
                <c:pt idx="418">
                  <c:v>50.963077725215612</c:v>
                </c:pt>
                <c:pt idx="419">
                  <c:v>50.920861846570688</c:v>
                </c:pt>
                <c:pt idx="420">
                  <c:v>50.908594155179323</c:v>
                </c:pt>
                <c:pt idx="421">
                  <c:v>50.961529297235799</c:v>
                </c:pt>
                <c:pt idx="422">
                  <c:v>50.782709951282968</c:v>
                </c:pt>
                <c:pt idx="423">
                  <c:v>50.489121560543907</c:v>
                </c:pt>
                <c:pt idx="424">
                  <c:v>50.051612634984558</c:v>
                </c:pt>
                <c:pt idx="425">
                  <c:v>49.683891798298838</c:v>
                </c:pt>
                <c:pt idx="426">
                  <c:v>49.394006150408217</c:v>
                </c:pt>
                <c:pt idx="427">
                  <c:v>49.037740476443958</c:v>
                </c:pt>
                <c:pt idx="428">
                  <c:v>48.852673964405867</c:v>
                </c:pt>
                <c:pt idx="429">
                  <c:v>48.834784656714461</c:v>
                </c:pt>
                <c:pt idx="430">
                  <c:v>48.98678453377007</c:v>
                </c:pt>
                <c:pt idx="431">
                  <c:v>48.921496961268275</c:v>
                </c:pt>
                <c:pt idx="432">
                  <c:v>48.830613693343274</c:v>
                </c:pt>
                <c:pt idx="433">
                  <c:v>48.745615694898135</c:v>
                </c:pt>
                <c:pt idx="434">
                  <c:v>48.676001583830434</c:v>
                </c:pt>
                <c:pt idx="435">
                  <c:v>48.612554908646921</c:v>
                </c:pt>
                <c:pt idx="436">
                  <c:v>48.540251286985736</c:v>
                </c:pt>
                <c:pt idx="437">
                  <c:v>48.486594030059777</c:v>
                </c:pt>
                <c:pt idx="438">
                  <c:v>48.411730649118716</c:v>
                </c:pt>
                <c:pt idx="439">
                  <c:v>48.348585508186545</c:v>
                </c:pt>
                <c:pt idx="440">
                  <c:v>48.292884208225296</c:v>
                </c:pt>
                <c:pt idx="441">
                  <c:v>48.21519663764807</c:v>
                </c:pt>
                <c:pt idx="442">
                  <c:v>48.138141717258854</c:v>
                </c:pt>
                <c:pt idx="443">
                  <c:v>48.065275546909788</c:v>
                </c:pt>
                <c:pt idx="444">
                  <c:v>47.963660701007782</c:v>
                </c:pt>
                <c:pt idx="445">
                  <c:v>47.847981299905257</c:v>
                </c:pt>
                <c:pt idx="446">
                  <c:v>47.730823484425599</c:v>
                </c:pt>
                <c:pt idx="447">
                  <c:v>47.621632026810573</c:v>
                </c:pt>
                <c:pt idx="448">
                  <c:v>47.495891369229128</c:v>
                </c:pt>
                <c:pt idx="449">
                  <c:v>47.369239814542318</c:v>
                </c:pt>
                <c:pt idx="450">
                  <c:v>47.253595479172802</c:v>
                </c:pt>
                <c:pt idx="451">
                  <c:v>47.133797443414849</c:v>
                </c:pt>
              </c:numCache>
            </c:numRef>
          </c:yVal>
          <c:smooth val="0"/>
          <c:extLst>
            <c:ext xmlns:c16="http://schemas.microsoft.com/office/drawing/2014/chart" uri="{C3380CC4-5D6E-409C-BE32-E72D297353CC}">
              <c16:uniqueId val="{00000001-2BAF-4DEE-A50E-ED82B81462D4}"/>
            </c:ext>
          </c:extLst>
        </c:ser>
        <c:ser>
          <c:idx val="1"/>
          <c:order val="1"/>
          <c:tx>
            <c:strRef>
              <c:f>'plt2'!$BC$13</c:f>
              <c:strCache>
                <c:ptCount val="1"/>
                <c:pt idx="0">
                  <c:v>9AVG</c:v>
                </c:pt>
              </c:strCache>
            </c:strRef>
          </c:tx>
          <c:spPr>
            <a:ln w="12700" cap="rnd">
              <a:solidFill>
                <a:srgbClr val="00B05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C$14:$BC$465</c:f>
              <c:numCache>
                <c:formatCode>General</c:formatCode>
                <c:ptCount val="452"/>
                <c:pt idx="0">
                  <c:v>27.386285375593523</c:v>
                </c:pt>
                <c:pt idx="1">
                  <c:v>30.238472119202051</c:v>
                </c:pt>
                <c:pt idx="2">
                  <c:v>33.176525441438905</c:v>
                </c:pt>
                <c:pt idx="3">
                  <c:v>36.16464622812984</c:v>
                </c:pt>
                <c:pt idx="4">
                  <c:v>39.011125612118043</c:v>
                </c:pt>
                <c:pt idx="5">
                  <c:v>42.017345106584138</c:v>
                </c:pt>
                <c:pt idx="6">
                  <c:v>45.115440900252111</c:v>
                </c:pt>
                <c:pt idx="7">
                  <c:v>48.307113469892727</c:v>
                </c:pt>
                <c:pt idx="8">
                  <c:v>51.592027685699819</c:v>
                </c:pt>
                <c:pt idx="9">
                  <c:v>54.929663297957816</c:v>
                </c:pt>
                <c:pt idx="10">
                  <c:v>58.346014629402582</c:v>
                </c:pt>
                <c:pt idx="11">
                  <c:v>61.852620665834948</c:v>
                </c:pt>
                <c:pt idx="12">
                  <c:v>65.411378376662682</c:v>
                </c:pt>
                <c:pt idx="13">
                  <c:v>69.006632221274799</c:v>
                </c:pt>
                <c:pt idx="14">
                  <c:v>72.674527278705241</c:v>
                </c:pt>
                <c:pt idx="15">
                  <c:v>76.419868559272928</c:v>
                </c:pt>
                <c:pt idx="16">
                  <c:v>80.213392318791918</c:v>
                </c:pt>
                <c:pt idx="17">
                  <c:v>84.016800869678917</c:v>
                </c:pt>
                <c:pt idx="18">
                  <c:v>87.858391256335395</c:v>
                </c:pt>
                <c:pt idx="19">
                  <c:v>91.743992550684965</c:v>
                </c:pt>
                <c:pt idx="20">
                  <c:v>95.638951059151225</c:v>
                </c:pt>
                <c:pt idx="21">
                  <c:v>99.567120368406052</c:v>
                </c:pt>
                <c:pt idx="22">
                  <c:v>103.55374675060594</c:v>
                </c:pt>
                <c:pt idx="23">
                  <c:v>107.6032325362392</c:v>
                </c:pt>
                <c:pt idx="24">
                  <c:v>111.64185945766894</c:v>
                </c:pt>
                <c:pt idx="25">
                  <c:v>115.67261925036385</c:v>
                </c:pt>
                <c:pt idx="26">
                  <c:v>119.70721314495336</c:v>
                </c:pt>
                <c:pt idx="27">
                  <c:v>123.72019208044463</c:v>
                </c:pt>
                <c:pt idx="28">
                  <c:v>127.66147040432544</c:v>
                </c:pt>
                <c:pt idx="29">
                  <c:v>131.52684260043941</c:v>
                </c:pt>
                <c:pt idx="30">
                  <c:v>135.3152481338266</c:v>
                </c:pt>
                <c:pt idx="31">
                  <c:v>138.98552028936345</c:v>
                </c:pt>
                <c:pt idx="32">
                  <c:v>142.53573260908041</c:v>
                </c:pt>
                <c:pt idx="33">
                  <c:v>146.03251719594076</c:v>
                </c:pt>
                <c:pt idx="34">
                  <c:v>149.5328927462877</c:v>
                </c:pt>
                <c:pt idx="35">
                  <c:v>152.98554462368259</c:v>
                </c:pt>
                <c:pt idx="36">
                  <c:v>156.3621003845312</c:v>
                </c:pt>
                <c:pt idx="37">
                  <c:v>159.6655184120647</c:v>
                </c:pt>
                <c:pt idx="38">
                  <c:v>162.95525041360847</c:v>
                </c:pt>
                <c:pt idx="39">
                  <c:v>166.21559911564265</c:v>
                </c:pt>
                <c:pt idx="40">
                  <c:v>169.40244739513039</c:v>
                </c:pt>
                <c:pt idx="41">
                  <c:v>172.48883313371013</c:v>
                </c:pt>
                <c:pt idx="42">
                  <c:v>175.48597664324228</c:v>
                </c:pt>
                <c:pt idx="43">
                  <c:v>178.41068994135566</c:v>
                </c:pt>
                <c:pt idx="44">
                  <c:v>181.26429400174737</c:v>
                </c:pt>
                <c:pt idx="45">
                  <c:v>184.09069017976401</c:v>
                </c:pt>
                <c:pt idx="46">
                  <c:v>186.84623462190686</c:v>
                </c:pt>
                <c:pt idx="47">
                  <c:v>189.48428554769703</c:v>
                </c:pt>
                <c:pt idx="48">
                  <c:v>191.80531899676848</c:v>
                </c:pt>
                <c:pt idx="49">
                  <c:v>193.92594762493599</c:v>
                </c:pt>
                <c:pt idx="50">
                  <c:v>195.84668834743769</c:v>
                </c:pt>
                <c:pt idx="51">
                  <c:v>152.78328660304143</c:v>
                </c:pt>
                <c:pt idx="52">
                  <c:v>152.81594928917224</c:v>
                </c:pt>
                <c:pt idx="53">
                  <c:v>152.62212923384257</c:v>
                </c:pt>
                <c:pt idx="54">
                  <c:v>152.26214228232834</c:v>
                </c:pt>
                <c:pt idx="55">
                  <c:v>151.76499143728444</c:v>
                </c:pt>
                <c:pt idx="56">
                  <c:v>151.17067112197651</c:v>
                </c:pt>
                <c:pt idx="57">
                  <c:v>150.48813836297154</c:v>
                </c:pt>
                <c:pt idx="58">
                  <c:v>149.69112995117732</c:v>
                </c:pt>
                <c:pt idx="59">
                  <c:v>148.79141484037075</c:v>
                </c:pt>
                <c:pt idx="60">
                  <c:v>147.81874659311788</c:v>
                </c:pt>
                <c:pt idx="61">
                  <c:v>146.79740102648452</c:v>
                </c:pt>
                <c:pt idx="62">
                  <c:v>145.74504201835984</c:v>
                </c:pt>
                <c:pt idx="63">
                  <c:v>144.70142542366736</c:v>
                </c:pt>
                <c:pt idx="64">
                  <c:v>143.71046727355295</c:v>
                </c:pt>
                <c:pt idx="65">
                  <c:v>142.80764965340546</c:v>
                </c:pt>
                <c:pt idx="66">
                  <c:v>142.02615131432492</c:v>
                </c:pt>
                <c:pt idx="67">
                  <c:v>141.3900281777147</c:v>
                </c:pt>
                <c:pt idx="68">
                  <c:v>140.81154356700785</c:v>
                </c:pt>
                <c:pt idx="69">
                  <c:v>140.22749561477372</c:v>
                </c:pt>
                <c:pt idx="70">
                  <c:v>139.62988807329606</c:v>
                </c:pt>
                <c:pt idx="71">
                  <c:v>139.02122485843014</c:v>
                </c:pt>
                <c:pt idx="72">
                  <c:v>138.36639826775979</c:v>
                </c:pt>
                <c:pt idx="73">
                  <c:v>137.64239403747064</c:v>
                </c:pt>
                <c:pt idx="74">
                  <c:v>136.87477982568467</c:v>
                </c:pt>
                <c:pt idx="75">
                  <c:v>136.13363062472445</c:v>
                </c:pt>
                <c:pt idx="76">
                  <c:v>135.33200513762745</c:v>
                </c:pt>
                <c:pt idx="77">
                  <c:v>134.31078034537705</c:v>
                </c:pt>
                <c:pt idx="78">
                  <c:v>133.04243608301073</c:v>
                </c:pt>
                <c:pt idx="79">
                  <c:v>131.70293971800382</c:v>
                </c:pt>
                <c:pt idx="80">
                  <c:v>130.33377497727352</c:v>
                </c:pt>
                <c:pt idx="81">
                  <c:v>128.70511718562327</c:v>
                </c:pt>
                <c:pt idx="82">
                  <c:v>126.9400160288082</c:v>
                </c:pt>
                <c:pt idx="83">
                  <c:v>124.96061821604944</c:v>
                </c:pt>
                <c:pt idx="84">
                  <c:v>123.04120377018415</c:v>
                </c:pt>
                <c:pt idx="85">
                  <c:v>121.52291531674631</c:v>
                </c:pt>
                <c:pt idx="86">
                  <c:v>120.41755673768849</c:v>
                </c:pt>
                <c:pt idx="87">
                  <c:v>119.21731922935652</c:v>
                </c:pt>
                <c:pt idx="88">
                  <c:v>118.11480694068331</c:v>
                </c:pt>
                <c:pt idx="89">
                  <c:v>117.32371845611971</c:v>
                </c:pt>
                <c:pt idx="90">
                  <c:v>117.08399605934588</c:v>
                </c:pt>
                <c:pt idx="91">
                  <c:v>116.67998283908446</c:v>
                </c:pt>
                <c:pt idx="92">
                  <c:v>116.24341206201316</c:v>
                </c:pt>
                <c:pt idx="93">
                  <c:v>115.76615374553418</c:v>
                </c:pt>
                <c:pt idx="94">
                  <c:v>115.28610783537233</c:v>
                </c:pt>
                <c:pt idx="95">
                  <c:v>114.76599914745597</c:v>
                </c:pt>
                <c:pt idx="96">
                  <c:v>114.21366482205923</c:v>
                </c:pt>
                <c:pt idx="97">
                  <c:v>113.64287555448028</c:v>
                </c:pt>
                <c:pt idx="98">
                  <c:v>113.07174233277365</c:v>
                </c:pt>
                <c:pt idx="99">
                  <c:v>112.51436501526973</c:v>
                </c:pt>
                <c:pt idx="100">
                  <c:v>111.97766722319365</c:v>
                </c:pt>
                <c:pt idx="101">
                  <c:v>111.46132088525499</c:v>
                </c:pt>
                <c:pt idx="102">
                  <c:v>110.99200711664932</c:v>
                </c:pt>
                <c:pt idx="103">
                  <c:v>110.5544567840208</c:v>
                </c:pt>
                <c:pt idx="104">
                  <c:v>110.13517238286097</c:v>
                </c:pt>
                <c:pt idx="105">
                  <c:v>109.73231810335787</c:v>
                </c:pt>
                <c:pt idx="106">
                  <c:v>109.34281727433341</c:v>
                </c:pt>
                <c:pt idx="107">
                  <c:v>108.96292646737477</c:v>
                </c:pt>
                <c:pt idx="108">
                  <c:v>108.65125404255662</c:v>
                </c:pt>
                <c:pt idx="109">
                  <c:v>108.22921687668655</c:v>
                </c:pt>
                <c:pt idx="110">
                  <c:v>107.7488011823248</c:v>
                </c:pt>
                <c:pt idx="111">
                  <c:v>107.2334032449542</c:v>
                </c:pt>
                <c:pt idx="112">
                  <c:v>106.61437401675866</c:v>
                </c:pt>
                <c:pt idx="113">
                  <c:v>105.86488566936737</c:v>
                </c:pt>
                <c:pt idx="114">
                  <c:v>105.05924830658142</c:v>
                </c:pt>
                <c:pt idx="115">
                  <c:v>104.31272146958774</c:v>
                </c:pt>
                <c:pt idx="116">
                  <c:v>103.69574236783856</c:v>
                </c:pt>
                <c:pt idx="117">
                  <c:v>103.18848125580521</c:v>
                </c:pt>
                <c:pt idx="118">
                  <c:v>102.72660007014549</c:v>
                </c:pt>
                <c:pt idx="119">
                  <c:v>102.38076994121653</c:v>
                </c:pt>
                <c:pt idx="120">
                  <c:v>102.05340409501389</c:v>
                </c:pt>
                <c:pt idx="121">
                  <c:v>101.73846281031163</c:v>
                </c:pt>
                <c:pt idx="122">
                  <c:v>101.69540085280627</c:v>
                </c:pt>
                <c:pt idx="123">
                  <c:v>101.21719703176312</c:v>
                </c:pt>
                <c:pt idx="124">
                  <c:v>100.61245075829954</c:v>
                </c:pt>
                <c:pt idx="125">
                  <c:v>99.689372042660466</c:v>
                </c:pt>
                <c:pt idx="126">
                  <c:v>98.541379007895685</c:v>
                </c:pt>
                <c:pt idx="127">
                  <c:v>97.488164423528502</c:v>
                </c:pt>
                <c:pt idx="128">
                  <c:v>96.4465476008927</c:v>
                </c:pt>
                <c:pt idx="129">
                  <c:v>95.270350470754479</c:v>
                </c:pt>
                <c:pt idx="130">
                  <c:v>93.798927748702553</c:v>
                </c:pt>
                <c:pt idx="131">
                  <c:v>92.329901443279098</c:v>
                </c:pt>
                <c:pt idx="132">
                  <c:v>91.14603061069846</c:v>
                </c:pt>
                <c:pt idx="133">
                  <c:v>90.568164863416428</c:v>
                </c:pt>
                <c:pt idx="134">
                  <c:v>90.801343515608067</c:v>
                </c:pt>
                <c:pt idx="135">
                  <c:v>90.600165795654917</c:v>
                </c:pt>
                <c:pt idx="136">
                  <c:v>90.362031318546954</c:v>
                </c:pt>
                <c:pt idx="137">
                  <c:v>90.088800252120521</c:v>
                </c:pt>
                <c:pt idx="138">
                  <c:v>89.79709914337981</c:v>
                </c:pt>
                <c:pt idx="139">
                  <c:v>89.487646456216297</c:v>
                </c:pt>
                <c:pt idx="140">
                  <c:v>89.168335941152932</c:v>
                </c:pt>
                <c:pt idx="141">
                  <c:v>88.826573238330297</c:v>
                </c:pt>
                <c:pt idx="142">
                  <c:v>88.501590390398036</c:v>
                </c:pt>
                <c:pt idx="143">
                  <c:v>88.200968183922541</c:v>
                </c:pt>
                <c:pt idx="144">
                  <c:v>87.899860771898162</c:v>
                </c:pt>
                <c:pt idx="145">
                  <c:v>87.581881532168907</c:v>
                </c:pt>
                <c:pt idx="146">
                  <c:v>87.210094734658156</c:v>
                </c:pt>
                <c:pt idx="147">
                  <c:v>86.736147282787442</c:v>
                </c:pt>
                <c:pt idx="148">
                  <c:v>86.175625817721766</c:v>
                </c:pt>
                <c:pt idx="149">
                  <c:v>85.587056495497521</c:v>
                </c:pt>
                <c:pt idx="150">
                  <c:v>85.038986741573524</c:v>
                </c:pt>
                <c:pt idx="151">
                  <c:v>84.54652325194499</c:v>
                </c:pt>
                <c:pt idx="152">
                  <c:v>84.136194431762263</c:v>
                </c:pt>
                <c:pt idx="153">
                  <c:v>83.805690512233127</c:v>
                </c:pt>
                <c:pt idx="154">
                  <c:v>83.562566376307132</c:v>
                </c:pt>
                <c:pt idx="155">
                  <c:v>83.288861310745148</c:v>
                </c:pt>
                <c:pt idx="156">
                  <c:v>83.004388290743151</c:v>
                </c:pt>
                <c:pt idx="157">
                  <c:v>82.740777641686208</c:v>
                </c:pt>
                <c:pt idx="158">
                  <c:v>82.487957315699433</c:v>
                </c:pt>
                <c:pt idx="159">
                  <c:v>82.226348838104514</c:v>
                </c:pt>
                <c:pt idx="160">
                  <c:v>82.000126789263049</c:v>
                </c:pt>
                <c:pt idx="161">
                  <c:v>81.727075190205142</c:v>
                </c:pt>
                <c:pt idx="162">
                  <c:v>81.363436329257596</c:v>
                </c:pt>
                <c:pt idx="163">
                  <c:v>80.925197621627348</c:v>
                </c:pt>
                <c:pt idx="164">
                  <c:v>80.480008685160755</c:v>
                </c:pt>
                <c:pt idx="165">
                  <c:v>80.079118955848884</c:v>
                </c:pt>
                <c:pt idx="166">
                  <c:v>79.689819669341233</c:v>
                </c:pt>
                <c:pt idx="167">
                  <c:v>79.386427649126958</c:v>
                </c:pt>
                <c:pt idx="168">
                  <c:v>79.178677487795454</c:v>
                </c:pt>
                <c:pt idx="169">
                  <c:v>79.07085177360706</c:v>
                </c:pt>
                <c:pt idx="170">
                  <c:v>78.913606497759162</c:v>
                </c:pt>
                <c:pt idx="171">
                  <c:v>78.73914148638292</c:v>
                </c:pt>
                <c:pt idx="172">
                  <c:v>78.54802069847473</c:v>
                </c:pt>
                <c:pt idx="173">
                  <c:v>78.342536062724264</c:v>
                </c:pt>
                <c:pt idx="174">
                  <c:v>78.108011701846181</c:v>
                </c:pt>
                <c:pt idx="175">
                  <c:v>77.849934256859626</c:v>
                </c:pt>
                <c:pt idx="176">
                  <c:v>77.582566036439914</c:v>
                </c:pt>
                <c:pt idx="177">
                  <c:v>77.339319320587805</c:v>
                </c:pt>
                <c:pt idx="178">
                  <c:v>77.131422148384047</c:v>
                </c:pt>
                <c:pt idx="179">
                  <c:v>76.970981995743585</c:v>
                </c:pt>
                <c:pt idx="180">
                  <c:v>76.848654130079296</c:v>
                </c:pt>
                <c:pt idx="181">
                  <c:v>76.734489368271085</c:v>
                </c:pt>
                <c:pt idx="182">
                  <c:v>76.588826508768364</c:v>
                </c:pt>
                <c:pt idx="183">
                  <c:v>76.41935573771795</c:v>
                </c:pt>
                <c:pt idx="184">
                  <c:v>76.22282595938411</c:v>
                </c:pt>
                <c:pt idx="185">
                  <c:v>76.00114014307502</c:v>
                </c:pt>
                <c:pt idx="186">
                  <c:v>75.775367587957518</c:v>
                </c:pt>
                <c:pt idx="187">
                  <c:v>75.571006821729952</c:v>
                </c:pt>
                <c:pt idx="188">
                  <c:v>75.40085837630474</c:v>
                </c:pt>
                <c:pt idx="189">
                  <c:v>75.251655330019091</c:v>
                </c:pt>
                <c:pt idx="190">
                  <c:v>75.118459174679288</c:v>
                </c:pt>
                <c:pt idx="191">
                  <c:v>75.001896910301483</c:v>
                </c:pt>
                <c:pt idx="192">
                  <c:v>74.882841690805066</c:v>
                </c:pt>
                <c:pt idx="193">
                  <c:v>74.755406542908062</c:v>
                </c:pt>
                <c:pt idx="194">
                  <c:v>74.714511989844809</c:v>
                </c:pt>
                <c:pt idx="195">
                  <c:v>74.527074015364775</c:v>
                </c:pt>
                <c:pt idx="196">
                  <c:v>74.262185399903217</c:v>
                </c:pt>
                <c:pt idx="197">
                  <c:v>73.927395521517042</c:v>
                </c:pt>
                <c:pt idx="198">
                  <c:v>73.610999087343288</c:v>
                </c:pt>
                <c:pt idx="199">
                  <c:v>73.275746354447421</c:v>
                </c:pt>
                <c:pt idx="200">
                  <c:v>72.966566151823542</c:v>
                </c:pt>
                <c:pt idx="201">
                  <c:v>72.719602715185417</c:v>
                </c:pt>
                <c:pt idx="202">
                  <c:v>72.572840265528853</c:v>
                </c:pt>
                <c:pt idx="203">
                  <c:v>72.522384839543463</c:v>
                </c:pt>
                <c:pt idx="204">
                  <c:v>72.375684755643533</c:v>
                </c:pt>
                <c:pt idx="205">
                  <c:v>72.22957813493322</c:v>
                </c:pt>
                <c:pt idx="206">
                  <c:v>72.090371665407403</c:v>
                </c:pt>
                <c:pt idx="207">
                  <c:v>71.955141134001622</c:v>
                </c:pt>
                <c:pt idx="208">
                  <c:v>71.820108646239674</c:v>
                </c:pt>
                <c:pt idx="209">
                  <c:v>71.678612970025995</c:v>
                </c:pt>
                <c:pt idx="210">
                  <c:v>71.5660214439459</c:v>
                </c:pt>
                <c:pt idx="211">
                  <c:v>71.470388873790853</c:v>
                </c:pt>
                <c:pt idx="212">
                  <c:v>71.389411076882638</c:v>
                </c:pt>
                <c:pt idx="213">
                  <c:v>71.302039481272118</c:v>
                </c:pt>
                <c:pt idx="214">
                  <c:v>71.208086815363359</c:v>
                </c:pt>
                <c:pt idx="215">
                  <c:v>71.103526127455453</c:v>
                </c:pt>
                <c:pt idx="216">
                  <c:v>70.980676735200561</c:v>
                </c:pt>
                <c:pt idx="217">
                  <c:v>70.853169378161681</c:v>
                </c:pt>
                <c:pt idx="218">
                  <c:v>70.732055715679792</c:v>
                </c:pt>
                <c:pt idx="219">
                  <c:v>70.616899030393299</c:v>
                </c:pt>
                <c:pt idx="220">
                  <c:v>70.502866544173031</c:v>
                </c:pt>
                <c:pt idx="221">
                  <c:v>70.384284929169638</c:v>
                </c:pt>
                <c:pt idx="222">
                  <c:v>70.262222546840377</c:v>
                </c:pt>
                <c:pt idx="223">
                  <c:v>70.1240121836436</c:v>
                </c:pt>
                <c:pt idx="224">
                  <c:v>69.964422302833938</c:v>
                </c:pt>
                <c:pt idx="225">
                  <c:v>69.806707820057412</c:v>
                </c:pt>
                <c:pt idx="226">
                  <c:v>69.649145808783089</c:v>
                </c:pt>
                <c:pt idx="227">
                  <c:v>69.489973900410774</c:v>
                </c:pt>
                <c:pt idx="228">
                  <c:v>69.329849503001924</c:v>
                </c:pt>
                <c:pt idx="229">
                  <c:v>69.176893640554596</c:v>
                </c:pt>
                <c:pt idx="230">
                  <c:v>69.038892632873669</c:v>
                </c:pt>
                <c:pt idx="231">
                  <c:v>68.89252852590991</c:v>
                </c:pt>
                <c:pt idx="232">
                  <c:v>68.724490242656458</c:v>
                </c:pt>
                <c:pt idx="233">
                  <c:v>68.550524497273429</c:v>
                </c:pt>
                <c:pt idx="234">
                  <c:v>68.37367594780244</c:v>
                </c:pt>
                <c:pt idx="235">
                  <c:v>68.196835977484113</c:v>
                </c:pt>
                <c:pt idx="236">
                  <c:v>68.018030867000093</c:v>
                </c:pt>
                <c:pt idx="237">
                  <c:v>67.858108357263347</c:v>
                </c:pt>
                <c:pt idx="238">
                  <c:v>67.718814111921233</c:v>
                </c:pt>
                <c:pt idx="239">
                  <c:v>67.588368694821725</c:v>
                </c:pt>
                <c:pt idx="240">
                  <c:v>67.461524484324286</c:v>
                </c:pt>
                <c:pt idx="241">
                  <c:v>67.337905632744452</c:v>
                </c:pt>
                <c:pt idx="242">
                  <c:v>67.212292475840869</c:v>
                </c:pt>
                <c:pt idx="243">
                  <c:v>67.080929976829168</c:v>
                </c:pt>
                <c:pt idx="244">
                  <c:v>66.941784937985545</c:v>
                </c:pt>
                <c:pt idx="245">
                  <c:v>66.805767791948782</c:v>
                </c:pt>
                <c:pt idx="246">
                  <c:v>66.665565736377289</c:v>
                </c:pt>
                <c:pt idx="247">
                  <c:v>66.537601681330557</c:v>
                </c:pt>
                <c:pt idx="248">
                  <c:v>66.402276336598533</c:v>
                </c:pt>
                <c:pt idx="249">
                  <c:v>66.229854168511679</c:v>
                </c:pt>
                <c:pt idx="250">
                  <c:v>66.019762919713244</c:v>
                </c:pt>
                <c:pt idx="251">
                  <c:v>65.792135911631547</c:v>
                </c:pt>
                <c:pt idx="252">
                  <c:v>65.570430812250436</c:v>
                </c:pt>
                <c:pt idx="253">
                  <c:v>65.367922513799755</c:v>
                </c:pt>
                <c:pt idx="254">
                  <c:v>65.17972629575516</c:v>
                </c:pt>
                <c:pt idx="255">
                  <c:v>65.011951366174145</c:v>
                </c:pt>
                <c:pt idx="256">
                  <c:v>64.850999397345376</c:v>
                </c:pt>
                <c:pt idx="257">
                  <c:v>64.698742625281341</c:v>
                </c:pt>
                <c:pt idx="258">
                  <c:v>64.531446818073192</c:v>
                </c:pt>
                <c:pt idx="259">
                  <c:v>64.28632672730663</c:v>
                </c:pt>
                <c:pt idx="260">
                  <c:v>64.01212146672249</c:v>
                </c:pt>
                <c:pt idx="261">
                  <c:v>63.718544977202569</c:v>
                </c:pt>
                <c:pt idx="262">
                  <c:v>63.42878845353404</c:v>
                </c:pt>
                <c:pt idx="263">
                  <c:v>63.139839707100833</c:v>
                </c:pt>
                <c:pt idx="264">
                  <c:v>62.893158657574489</c:v>
                </c:pt>
                <c:pt idx="265">
                  <c:v>62.708916078566347</c:v>
                </c:pt>
                <c:pt idx="266">
                  <c:v>62.62458157018871</c:v>
                </c:pt>
                <c:pt idx="267">
                  <c:v>62.495194506987104</c:v>
                </c:pt>
                <c:pt idx="268">
                  <c:v>62.392090794045409</c:v>
                </c:pt>
                <c:pt idx="269">
                  <c:v>62.283416519365829</c:v>
                </c:pt>
                <c:pt idx="270">
                  <c:v>62.124477805735097</c:v>
                </c:pt>
                <c:pt idx="271">
                  <c:v>61.949038957885165</c:v>
                </c:pt>
                <c:pt idx="272">
                  <c:v>61.746299659167519</c:v>
                </c:pt>
                <c:pt idx="273">
                  <c:v>61.5264623830018</c:v>
                </c:pt>
                <c:pt idx="274">
                  <c:v>61.304911965164202</c:v>
                </c:pt>
                <c:pt idx="275">
                  <c:v>61.082916933328512</c:v>
                </c:pt>
                <c:pt idx="276">
                  <c:v>60.896339005181382</c:v>
                </c:pt>
                <c:pt idx="277">
                  <c:v>60.747115000925248</c:v>
                </c:pt>
                <c:pt idx="278">
                  <c:v>60.58156584933203</c:v>
                </c:pt>
                <c:pt idx="279">
                  <c:v>60.431006506966654</c:v>
                </c:pt>
                <c:pt idx="280">
                  <c:v>60.290751147680268</c:v>
                </c:pt>
                <c:pt idx="281">
                  <c:v>60.159328815999039</c:v>
                </c:pt>
                <c:pt idx="282">
                  <c:v>60.029858473139342</c:v>
                </c:pt>
                <c:pt idx="283">
                  <c:v>59.896137270430444</c:v>
                </c:pt>
                <c:pt idx="284">
                  <c:v>59.772750572300851</c:v>
                </c:pt>
                <c:pt idx="285">
                  <c:v>59.659222062594736</c:v>
                </c:pt>
                <c:pt idx="286">
                  <c:v>59.540295749060704</c:v>
                </c:pt>
                <c:pt idx="287">
                  <c:v>59.419327487767418</c:v>
                </c:pt>
                <c:pt idx="288">
                  <c:v>59.302670743672969</c:v>
                </c:pt>
                <c:pt idx="289">
                  <c:v>59.183382761232735</c:v>
                </c:pt>
                <c:pt idx="290">
                  <c:v>59.051604603258127</c:v>
                </c:pt>
                <c:pt idx="291">
                  <c:v>58.896871002422628</c:v>
                </c:pt>
                <c:pt idx="292">
                  <c:v>58.73696817388003</c:v>
                </c:pt>
                <c:pt idx="293">
                  <c:v>58.580497483287864</c:v>
                </c:pt>
                <c:pt idx="294">
                  <c:v>58.421390752891952</c:v>
                </c:pt>
                <c:pt idx="295">
                  <c:v>58.282336700575115</c:v>
                </c:pt>
                <c:pt idx="296">
                  <c:v>58.165534753382744</c:v>
                </c:pt>
                <c:pt idx="297">
                  <c:v>58.070461487840092</c:v>
                </c:pt>
                <c:pt idx="298">
                  <c:v>58.023807155684679</c:v>
                </c:pt>
                <c:pt idx="299">
                  <c:v>57.911951921689841</c:v>
                </c:pt>
                <c:pt idx="300">
                  <c:v>57.728659877632985</c:v>
                </c:pt>
                <c:pt idx="301">
                  <c:v>57.499064995327053</c:v>
                </c:pt>
                <c:pt idx="302">
                  <c:v>57.247205704195686</c:v>
                </c:pt>
                <c:pt idx="303">
                  <c:v>56.98322764070609</c:v>
                </c:pt>
                <c:pt idx="304">
                  <c:v>56.734897793417929</c:v>
                </c:pt>
                <c:pt idx="305">
                  <c:v>56.551510723356728</c:v>
                </c:pt>
                <c:pt idx="306">
                  <c:v>56.478553060724771</c:v>
                </c:pt>
                <c:pt idx="307">
                  <c:v>56.370808487955316</c:v>
                </c:pt>
                <c:pt idx="308">
                  <c:v>56.172645944644763</c:v>
                </c:pt>
                <c:pt idx="309">
                  <c:v>55.94376219768661</c:v>
                </c:pt>
                <c:pt idx="310">
                  <c:v>55.744662149985878</c:v>
                </c:pt>
                <c:pt idx="311">
                  <c:v>55.51674062724237</c:v>
                </c:pt>
                <c:pt idx="312">
                  <c:v>55.319018801869667</c:v>
                </c:pt>
                <c:pt idx="313">
                  <c:v>55.153001199828644</c:v>
                </c:pt>
                <c:pt idx="314">
                  <c:v>55.090164997590534</c:v>
                </c:pt>
                <c:pt idx="315">
                  <c:v>55.044645109962424</c:v>
                </c:pt>
                <c:pt idx="316">
                  <c:v>54.914174614644239</c:v>
                </c:pt>
                <c:pt idx="317">
                  <c:v>54.725340066725579</c:v>
                </c:pt>
                <c:pt idx="318">
                  <c:v>54.491083285514307</c:v>
                </c:pt>
                <c:pt idx="319">
                  <c:v>54.250528628497165</c:v>
                </c:pt>
                <c:pt idx="320">
                  <c:v>54.019808752013247</c:v>
                </c:pt>
                <c:pt idx="321">
                  <c:v>53.766331855668561</c:v>
                </c:pt>
                <c:pt idx="322">
                  <c:v>53.602370631966629</c:v>
                </c:pt>
                <c:pt idx="323">
                  <c:v>53.514823348722643</c:v>
                </c:pt>
                <c:pt idx="324">
                  <c:v>53.485730727215</c:v>
                </c:pt>
                <c:pt idx="325">
                  <c:v>53.328339905697149</c:v>
                </c:pt>
                <c:pt idx="326">
                  <c:v>53.157602672774274</c:v>
                </c:pt>
                <c:pt idx="327">
                  <c:v>52.983430413187996</c:v>
                </c:pt>
                <c:pt idx="328">
                  <c:v>52.812768794928061</c:v>
                </c:pt>
                <c:pt idx="329">
                  <c:v>52.6740875606598</c:v>
                </c:pt>
                <c:pt idx="330">
                  <c:v>52.563843480297891</c:v>
                </c:pt>
                <c:pt idx="331">
                  <c:v>52.485940019417598</c:v>
                </c:pt>
                <c:pt idx="332">
                  <c:v>52.398402957559611</c:v>
                </c:pt>
                <c:pt idx="333">
                  <c:v>52.303602181256238</c:v>
                </c:pt>
                <c:pt idx="334">
                  <c:v>52.209752152984137</c:v>
                </c:pt>
                <c:pt idx="335">
                  <c:v>52.124875108726123</c:v>
                </c:pt>
                <c:pt idx="336">
                  <c:v>52.040160681783874</c:v>
                </c:pt>
                <c:pt idx="337">
                  <c:v>51.967745562377672</c:v>
                </c:pt>
                <c:pt idx="338">
                  <c:v>51.893734516208241</c:v>
                </c:pt>
                <c:pt idx="339">
                  <c:v>51.822360945653195</c:v>
                </c:pt>
                <c:pt idx="340">
                  <c:v>51.768924473590602</c:v>
                </c:pt>
                <c:pt idx="341">
                  <c:v>51.707777398612983</c:v>
                </c:pt>
                <c:pt idx="342">
                  <c:v>51.639442444731117</c:v>
                </c:pt>
                <c:pt idx="343">
                  <c:v>51.570029774612379</c:v>
                </c:pt>
                <c:pt idx="344">
                  <c:v>51.492056471079025</c:v>
                </c:pt>
                <c:pt idx="345">
                  <c:v>51.411317444744597</c:v>
                </c:pt>
                <c:pt idx="346">
                  <c:v>51.331224387919647</c:v>
                </c:pt>
                <c:pt idx="347">
                  <c:v>51.255828398405384</c:v>
                </c:pt>
                <c:pt idx="348">
                  <c:v>51.194047756609976</c:v>
                </c:pt>
                <c:pt idx="349">
                  <c:v>51.112274726602152</c:v>
                </c:pt>
                <c:pt idx="350">
                  <c:v>51.027092679595285</c:v>
                </c:pt>
                <c:pt idx="351">
                  <c:v>50.94334865793936</c:v>
                </c:pt>
                <c:pt idx="352">
                  <c:v>50.85964262521162</c:v>
                </c:pt>
                <c:pt idx="353">
                  <c:v>50.768187279338342</c:v>
                </c:pt>
                <c:pt idx="354">
                  <c:v>50.684786942746726</c:v>
                </c:pt>
                <c:pt idx="355">
                  <c:v>50.60942903959792</c:v>
                </c:pt>
                <c:pt idx="356">
                  <c:v>50.538424268692467</c:v>
                </c:pt>
                <c:pt idx="357">
                  <c:v>50.462932748461405</c:v>
                </c:pt>
                <c:pt idx="358">
                  <c:v>50.395439298622357</c:v>
                </c:pt>
                <c:pt idx="359">
                  <c:v>50.331499544171791</c:v>
                </c:pt>
                <c:pt idx="360">
                  <c:v>50.255895866587629</c:v>
                </c:pt>
                <c:pt idx="361">
                  <c:v>50.207718393185417</c:v>
                </c:pt>
                <c:pt idx="362">
                  <c:v>50.144740728627397</c:v>
                </c:pt>
                <c:pt idx="363">
                  <c:v>49.998416997572868</c:v>
                </c:pt>
                <c:pt idx="364">
                  <c:v>49.777103870867741</c:v>
                </c:pt>
                <c:pt idx="365">
                  <c:v>49.512879554052795</c:v>
                </c:pt>
                <c:pt idx="366">
                  <c:v>49.256290047598519</c:v>
                </c:pt>
                <c:pt idx="367">
                  <c:v>48.969193657654941</c:v>
                </c:pt>
                <c:pt idx="368">
                  <c:v>48.742989502467424</c:v>
                </c:pt>
                <c:pt idx="369">
                  <c:v>48.578393891191794</c:v>
                </c:pt>
                <c:pt idx="370">
                  <c:v>48.444979790611285</c:v>
                </c:pt>
                <c:pt idx="371">
                  <c:v>48.24417535670618</c:v>
                </c:pt>
                <c:pt idx="372">
                  <c:v>47.994498817565393</c:v>
                </c:pt>
                <c:pt idx="373">
                  <c:v>47.744000845827642</c:v>
                </c:pt>
                <c:pt idx="374">
                  <c:v>47.483004046671489</c:v>
                </c:pt>
                <c:pt idx="375">
                  <c:v>47.265178496391535</c:v>
                </c:pt>
                <c:pt idx="376">
                  <c:v>47.124265637217619</c:v>
                </c:pt>
                <c:pt idx="377">
                  <c:v>47.10303954622109</c:v>
                </c:pt>
                <c:pt idx="378">
                  <c:v>47.041775263731267</c:v>
                </c:pt>
                <c:pt idx="379">
                  <c:v>46.980781123483794</c:v>
                </c:pt>
                <c:pt idx="380">
                  <c:v>46.916270540473064</c:v>
                </c:pt>
                <c:pt idx="381">
                  <c:v>46.847793757369189</c:v>
                </c:pt>
                <c:pt idx="382">
                  <c:v>46.779424348760742</c:v>
                </c:pt>
                <c:pt idx="383">
                  <c:v>46.71307215658878</c:v>
                </c:pt>
                <c:pt idx="384">
                  <c:v>46.650012030741166</c:v>
                </c:pt>
                <c:pt idx="385">
                  <c:v>46.597081683286589</c:v>
                </c:pt>
                <c:pt idx="386">
                  <c:v>46.550253205806214</c:v>
                </c:pt>
                <c:pt idx="387">
                  <c:v>46.489653013722517</c:v>
                </c:pt>
                <c:pt idx="388">
                  <c:v>46.408838332146509</c:v>
                </c:pt>
                <c:pt idx="389">
                  <c:v>46.325345839134727</c:v>
                </c:pt>
                <c:pt idx="390">
                  <c:v>46.24343835872034</c:v>
                </c:pt>
                <c:pt idx="391">
                  <c:v>46.166802980513687</c:v>
                </c:pt>
                <c:pt idx="392">
                  <c:v>46.100718051776838</c:v>
                </c:pt>
                <c:pt idx="393">
                  <c:v>46.047847629544194</c:v>
                </c:pt>
                <c:pt idx="394">
                  <c:v>46.010189155565357</c:v>
                </c:pt>
                <c:pt idx="395">
                  <c:v>45.965679229458935</c:v>
                </c:pt>
                <c:pt idx="396">
                  <c:v>45.918677830030788</c:v>
                </c:pt>
                <c:pt idx="397">
                  <c:v>45.860103647465877</c:v>
                </c:pt>
                <c:pt idx="398">
                  <c:v>45.800741975581516</c:v>
                </c:pt>
                <c:pt idx="399">
                  <c:v>45.75076270299823</c:v>
                </c:pt>
                <c:pt idx="400">
                  <c:v>45.689037663943566</c:v>
                </c:pt>
                <c:pt idx="401">
                  <c:v>45.625230536945956</c:v>
                </c:pt>
                <c:pt idx="402">
                  <c:v>45.5801564092028</c:v>
                </c:pt>
                <c:pt idx="403">
                  <c:v>45.530999515719856</c:v>
                </c:pt>
                <c:pt idx="404">
                  <c:v>45.480575298916122</c:v>
                </c:pt>
                <c:pt idx="405">
                  <c:v>45.414992916443708</c:v>
                </c:pt>
                <c:pt idx="406">
                  <c:v>45.34183908941614</c:v>
                </c:pt>
                <c:pt idx="407">
                  <c:v>45.261788788786617</c:v>
                </c:pt>
                <c:pt idx="408">
                  <c:v>45.178914914704109</c:v>
                </c:pt>
                <c:pt idx="409">
                  <c:v>45.112019265459764</c:v>
                </c:pt>
                <c:pt idx="410">
                  <c:v>45.060761081741674</c:v>
                </c:pt>
                <c:pt idx="411">
                  <c:v>45.012720815438982</c:v>
                </c:pt>
                <c:pt idx="412">
                  <c:v>45.104228971520754</c:v>
                </c:pt>
                <c:pt idx="413">
                  <c:v>45.010691206554839</c:v>
                </c:pt>
                <c:pt idx="414">
                  <c:v>44.796118190746625</c:v>
                </c:pt>
                <c:pt idx="415">
                  <c:v>44.466478193558885</c:v>
                </c:pt>
                <c:pt idx="416">
                  <c:v>44.08672911684009</c:v>
                </c:pt>
                <c:pt idx="417">
                  <c:v>43.792313197217155</c:v>
                </c:pt>
                <c:pt idx="418">
                  <c:v>43.590596498910507</c:v>
                </c:pt>
                <c:pt idx="419">
                  <c:v>43.221860262591562</c:v>
                </c:pt>
                <c:pt idx="420">
                  <c:v>43.106738230186792</c:v>
                </c:pt>
                <c:pt idx="421">
                  <c:v>43.27413075456154</c:v>
                </c:pt>
                <c:pt idx="422">
                  <c:v>43.254970792050649</c:v>
                </c:pt>
                <c:pt idx="423">
                  <c:v>43.209006614885425</c:v>
                </c:pt>
                <c:pt idx="424">
                  <c:v>43.170297302545166</c:v>
                </c:pt>
                <c:pt idx="425">
                  <c:v>43.148712855172391</c:v>
                </c:pt>
                <c:pt idx="426">
                  <c:v>43.119683108590081</c:v>
                </c:pt>
                <c:pt idx="427">
                  <c:v>43.078152376963644</c:v>
                </c:pt>
                <c:pt idx="428">
                  <c:v>43.032962679826305</c:v>
                </c:pt>
                <c:pt idx="429">
                  <c:v>42.987441105947561</c:v>
                </c:pt>
                <c:pt idx="430">
                  <c:v>42.937915540527214</c:v>
                </c:pt>
                <c:pt idx="431">
                  <c:v>42.883219877122414</c:v>
                </c:pt>
                <c:pt idx="432">
                  <c:v>42.830753313815599</c:v>
                </c:pt>
                <c:pt idx="433">
                  <c:v>42.789713831256627</c:v>
                </c:pt>
                <c:pt idx="434">
                  <c:v>42.733920934059434</c:v>
                </c:pt>
                <c:pt idx="435">
                  <c:v>42.679553857331008</c:v>
                </c:pt>
                <c:pt idx="436">
                  <c:v>42.62479466623725</c:v>
                </c:pt>
                <c:pt idx="437">
                  <c:v>42.572822224185607</c:v>
                </c:pt>
                <c:pt idx="438">
                  <c:v>42.516525178234801</c:v>
                </c:pt>
                <c:pt idx="439">
                  <c:v>42.46049447562249</c:v>
                </c:pt>
                <c:pt idx="440">
                  <c:v>42.411720502084307</c:v>
                </c:pt>
                <c:pt idx="441">
                  <c:v>42.398724218824171</c:v>
                </c:pt>
                <c:pt idx="442">
                  <c:v>42.353502184297994</c:v>
                </c:pt>
                <c:pt idx="443">
                  <c:v>42.252555156448537</c:v>
                </c:pt>
                <c:pt idx="444">
                  <c:v>42.09852699113133</c:v>
                </c:pt>
                <c:pt idx="445">
                  <c:v>41.930022584847805</c:v>
                </c:pt>
                <c:pt idx="446">
                  <c:v>41.769190100792166</c:v>
                </c:pt>
                <c:pt idx="447">
                  <c:v>41.62149672991616</c:v>
                </c:pt>
                <c:pt idx="448">
                  <c:v>41.514175769861446</c:v>
                </c:pt>
                <c:pt idx="449">
                  <c:v>41.466367439815862</c:v>
                </c:pt>
                <c:pt idx="450">
                  <c:v>41.48412145528151</c:v>
                </c:pt>
                <c:pt idx="451">
                  <c:v>41.449106512995222</c:v>
                </c:pt>
              </c:numCache>
            </c:numRef>
          </c:yVal>
          <c:smooth val="0"/>
          <c:extLst>
            <c:ext xmlns:c16="http://schemas.microsoft.com/office/drawing/2014/chart" uri="{C3380CC4-5D6E-409C-BE32-E72D297353CC}">
              <c16:uniqueId val="{00000003-2BAF-4DEE-A50E-ED82B81462D4}"/>
            </c:ext>
          </c:extLst>
        </c:ser>
        <c:ser>
          <c:idx val="2"/>
          <c:order val="2"/>
          <c:tx>
            <c:strRef>
              <c:f>'plt2'!$BD$13</c:f>
              <c:strCache>
                <c:ptCount val="1"/>
                <c:pt idx="0">
                  <c:v>6AVG</c:v>
                </c:pt>
              </c:strCache>
            </c:strRef>
          </c:tx>
          <c:spPr>
            <a:ln w="12700" cap="rnd">
              <a:solidFill>
                <a:srgbClr val="00B0F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D$14:$BD$465</c:f>
              <c:numCache>
                <c:formatCode>General</c:formatCode>
                <c:ptCount val="452"/>
                <c:pt idx="0">
                  <c:v>58.886302039588472</c:v>
                </c:pt>
                <c:pt idx="1">
                  <c:v>61.965879107309334</c:v>
                </c:pt>
                <c:pt idx="2">
                  <c:v>65.096376952769461</c:v>
                </c:pt>
                <c:pt idx="3">
                  <c:v>68.274568535120267</c:v>
                </c:pt>
                <c:pt idx="4">
                  <c:v>71.470160425555164</c:v>
                </c:pt>
                <c:pt idx="5">
                  <c:v>74.673132386910623</c:v>
                </c:pt>
                <c:pt idx="6">
                  <c:v>77.877206830748634</c:v>
                </c:pt>
                <c:pt idx="7">
                  <c:v>81.077273990475817</c:v>
                </c:pt>
                <c:pt idx="8">
                  <c:v>84.286547147497132</c:v>
                </c:pt>
                <c:pt idx="9">
                  <c:v>87.511882006058912</c:v>
                </c:pt>
                <c:pt idx="10">
                  <c:v>90.736389483633744</c:v>
                </c:pt>
                <c:pt idx="11">
                  <c:v>93.963887150626945</c:v>
                </c:pt>
                <c:pt idx="12">
                  <c:v>97.199041357948516</c:v>
                </c:pt>
                <c:pt idx="13">
                  <c:v>100.44080002864978</c:v>
                </c:pt>
                <c:pt idx="14">
                  <c:v>103.70086017189267</c:v>
                </c:pt>
                <c:pt idx="15">
                  <c:v>106.9546179170849</c:v>
                </c:pt>
                <c:pt idx="16">
                  <c:v>110.19723094451636</c:v>
                </c:pt>
                <c:pt idx="17">
                  <c:v>113.4103642840671</c:v>
                </c:pt>
                <c:pt idx="18">
                  <c:v>116.60854468386404</c:v>
                </c:pt>
                <c:pt idx="19">
                  <c:v>119.78981832688919</c:v>
                </c:pt>
                <c:pt idx="20">
                  <c:v>122.9451423127434</c:v>
                </c:pt>
                <c:pt idx="21">
                  <c:v>126.07309811749226</c:v>
                </c:pt>
                <c:pt idx="22">
                  <c:v>129.16922667399143</c:v>
                </c:pt>
                <c:pt idx="23">
                  <c:v>132.23201321219233</c:v>
                </c:pt>
                <c:pt idx="24">
                  <c:v>135.27458959028593</c:v>
                </c:pt>
                <c:pt idx="25">
                  <c:v>138.29991238137728</c:v>
                </c:pt>
                <c:pt idx="26">
                  <c:v>141.31616601664899</c:v>
                </c:pt>
                <c:pt idx="27">
                  <c:v>144.30758479714046</c:v>
                </c:pt>
                <c:pt idx="28">
                  <c:v>147.27407150757904</c:v>
                </c:pt>
                <c:pt idx="29">
                  <c:v>150.20718479976711</c:v>
                </c:pt>
                <c:pt idx="30">
                  <c:v>153.11474727883171</c:v>
                </c:pt>
                <c:pt idx="31">
                  <c:v>156.00367812106128</c:v>
                </c:pt>
                <c:pt idx="32">
                  <c:v>158.87489475597619</c:v>
                </c:pt>
                <c:pt idx="33">
                  <c:v>161.7223482582537</c:v>
                </c:pt>
                <c:pt idx="34">
                  <c:v>164.53122002333109</c:v>
                </c:pt>
                <c:pt idx="35">
                  <c:v>167.27072597957539</c:v>
                </c:pt>
                <c:pt idx="36">
                  <c:v>169.93668387876426</c:v>
                </c:pt>
                <c:pt idx="37">
                  <c:v>172.547978248508</c:v>
                </c:pt>
                <c:pt idx="38">
                  <c:v>175.10407131461835</c:v>
                </c:pt>
                <c:pt idx="39">
                  <c:v>177.63678700022075</c:v>
                </c:pt>
                <c:pt idx="40">
                  <c:v>180.15643125756318</c:v>
                </c:pt>
                <c:pt idx="41">
                  <c:v>182.66336939692761</c:v>
                </c:pt>
                <c:pt idx="42">
                  <c:v>185.17128184492898</c:v>
                </c:pt>
                <c:pt idx="43">
                  <c:v>187.6391358074253</c:v>
                </c:pt>
                <c:pt idx="44">
                  <c:v>190.09927889804385</c:v>
                </c:pt>
                <c:pt idx="45">
                  <c:v>192.48340662774081</c:v>
                </c:pt>
                <c:pt idx="46">
                  <c:v>194.7716971810494</c:v>
                </c:pt>
                <c:pt idx="47">
                  <c:v>196.96645230499385</c:v>
                </c:pt>
                <c:pt idx="48">
                  <c:v>199.07190273484011</c:v>
                </c:pt>
                <c:pt idx="49">
                  <c:v>201.09568048513242</c:v>
                </c:pt>
                <c:pt idx="50">
                  <c:v>203.03780708024186</c:v>
                </c:pt>
                <c:pt idx="51">
                  <c:v>157.91882308853138</c:v>
                </c:pt>
                <c:pt idx="52">
                  <c:v>157.64233905378049</c:v>
                </c:pt>
                <c:pt idx="53">
                  <c:v>157.0082674108732</c:v>
                </c:pt>
                <c:pt idx="54">
                  <c:v>156.17619338906189</c:v>
                </c:pt>
                <c:pt idx="55">
                  <c:v>155.22616744126634</c:v>
                </c:pt>
                <c:pt idx="56">
                  <c:v>154.05114628157293</c:v>
                </c:pt>
                <c:pt idx="57">
                  <c:v>152.6664888681926</c:v>
                </c:pt>
                <c:pt idx="58">
                  <c:v>151.12266140534862</c:v>
                </c:pt>
                <c:pt idx="59">
                  <c:v>149.52214507505468</c:v>
                </c:pt>
                <c:pt idx="60">
                  <c:v>147.92540312900863</c:v>
                </c:pt>
                <c:pt idx="61">
                  <c:v>146.40091300510306</c:v>
                </c:pt>
                <c:pt idx="62">
                  <c:v>144.99159020086429</c:v>
                </c:pt>
                <c:pt idx="63">
                  <c:v>143.7992780207978</c:v>
                </c:pt>
                <c:pt idx="64">
                  <c:v>142.70151726388579</c:v>
                </c:pt>
                <c:pt idx="65">
                  <c:v>141.64797171411823</c:v>
                </c:pt>
                <c:pt idx="66">
                  <c:v>140.59736754003856</c:v>
                </c:pt>
                <c:pt idx="67">
                  <c:v>139.55151527497819</c:v>
                </c:pt>
                <c:pt idx="68">
                  <c:v>138.41592351134841</c:v>
                </c:pt>
                <c:pt idx="69">
                  <c:v>137.1591667187422</c:v>
                </c:pt>
                <c:pt idx="70">
                  <c:v>135.83202417303801</c:v>
                </c:pt>
                <c:pt idx="71">
                  <c:v>134.4948130468353</c:v>
                </c:pt>
                <c:pt idx="72">
                  <c:v>133.22579308741689</c:v>
                </c:pt>
                <c:pt idx="73">
                  <c:v>131.91446033740834</c:v>
                </c:pt>
                <c:pt idx="74">
                  <c:v>130.53936754846166</c:v>
                </c:pt>
                <c:pt idx="75">
                  <c:v>129.18179437475447</c:v>
                </c:pt>
                <c:pt idx="76">
                  <c:v>127.92547156449533</c:v>
                </c:pt>
                <c:pt idx="77">
                  <c:v>126.54519199625651</c:v>
                </c:pt>
                <c:pt idx="78">
                  <c:v>125.01934128132378</c:v>
                </c:pt>
                <c:pt idx="79">
                  <c:v>123.44146921534562</c:v>
                </c:pt>
                <c:pt idx="80">
                  <c:v>121.81364008003126</c:v>
                </c:pt>
                <c:pt idx="81">
                  <c:v>120.27913483654339</c:v>
                </c:pt>
                <c:pt idx="82">
                  <c:v>118.84575835722771</c:v>
                </c:pt>
                <c:pt idx="83">
                  <c:v>117.46938281779728</c:v>
                </c:pt>
                <c:pt idx="84">
                  <c:v>116.06400941824315</c:v>
                </c:pt>
                <c:pt idx="85">
                  <c:v>114.78376046053847</c:v>
                </c:pt>
                <c:pt idx="86">
                  <c:v>113.74426531871539</c:v>
                </c:pt>
                <c:pt idx="87">
                  <c:v>113.07593026703444</c:v>
                </c:pt>
                <c:pt idx="88">
                  <c:v>112.5711660627873</c:v>
                </c:pt>
                <c:pt idx="89">
                  <c:v>112.02661567934315</c:v>
                </c:pt>
                <c:pt idx="90">
                  <c:v>111.41931279279821</c:v>
                </c:pt>
                <c:pt idx="91">
                  <c:v>110.77274440751346</c:v>
                </c:pt>
                <c:pt idx="92">
                  <c:v>110.09179590299361</c:v>
                </c:pt>
                <c:pt idx="93">
                  <c:v>109.35851503624833</c:v>
                </c:pt>
                <c:pt idx="94">
                  <c:v>108.6187114832466</c:v>
                </c:pt>
                <c:pt idx="95">
                  <c:v>107.90094939699657</c:v>
                </c:pt>
                <c:pt idx="96">
                  <c:v>107.19098348959847</c:v>
                </c:pt>
                <c:pt idx="97">
                  <c:v>106.52462074990538</c:v>
                </c:pt>
                <c:pt idx="98">
                  <c:v>105.92183895546711</c:v>
                </c:pt>
                <c:pt idx="99">
                  <c:v>105.35780652465726</c:v>
                </c:pt>
                <c:pt idx="100">
                  <c:v>104.78331791470393</c:v>
                </c:pt>
                <c:pt idx="101">
                  <c:v>104.12745011492109</c:v>
                </c:pt>
                <c:pt idx="102">
                  <c:v>103.4428580383197</c:v>
                </c:pt>
                <c:pt idx="103">
                  <c:v>102.75467660911093</c:v>
                </c:pt>
                <c:pt idx="104">
                  <c:v>102.07780489432221</c:v>
                </c:pt>
                <c:pt idx="105">
                  <c:v>101.44184937411011</c:v>
                </c:pt>
                <c:pt idx="106">
                  <c:v>100.90200016243193</c:v>
                </c:pt>
                <c:pt idx="107">
                  <c:v>100.46533419595437</c:v>
                </c:pt>
                <c:pt idx="108">
                  <c:v>100.03032474840417</c:v>
                </c:pt>
                <c:pt idx="109">
                  <c:v>99.609457733650729</c:v>
                </c:pt>
                <c:pt idx="110">
                  <c:v>99.211370997360007</c:v>
                </c:pt>
                <c:pt idx="111">
                  <c:v>98.830883350651973</c:v>
                </c:pt>
                <c:pt idx="112">
                  <c:v>98.434523335190647</c:v>
                </c:pt>
                <c:pt idx="113">
                  <c:v>98.028956126114139</c:v>
                </c:pt>
                <c:pt idx="114">
                  <c:v>97.637112529701298</c:v>
                </c:pt>
                <c:pt idx="115">
                  <c:v>97.232185505960871</c:v>
                </c:pt>
                <c:pt idx="116">
                  <c:v>96.83968227515831</c:v>
                </c:pt>
                <c:pt idx="117">
                  <c:v>96.479305721535738</c:v>
                </c:pt>
                <c:pt idx="118">
                  <c:v>96.149487970180729</c:v>
                </c:pt>
                <c:pt idx="119">
                  <c:v>95.848980738201419</c:v>
                </c:pt>
                <c:pt idx="120">
                  <c:v>95.564945733584821</c:v>
                </c:pt>
                <c:pt idx="121">
                  <c:v>95.273272900521079</c:v>
                </c:pt>
                <c:pt idx="122">
                  <c:v>94.958885233689386</c:v>
                </c:pt>
                <c:pt idx="123">
                  <c:v>94.644297740996336</c:v>
                </c:pt>
                <c:pt idx="124">
                  <c:v>94.326349451466655</c:v>
                </c:pt>
                <c:pt idx="125">
                  <c:v>94.004275222025427</c:v>
                </c:pt>
                <c:pt idx="126">
                  <c:v>93.679682343381998</c:v>
                </c:pt>
                <c:pt idx="127">
                  <c:v>93.396838579222688</c:v>
                </c:pt>
                <c:pt idx="128">
                  <c:v>93.162451441350782</c:v>
                </c:pt>
                <c:pt idx="129">
                  <c:v>92.902554239217068</c:v>
                </c:pt>
                <c:pt idx="130">
                  <c:v>92.596394955068575</c:v>
                </c:pt>
                <c:pt idx="131">
                  <c:v>92.277802433091381</c:v>
                </c:pt>
                <c:pt idx="132">
                  <c:v>92.007884526160183</c:v>
                </c:pt>
                <c:pt idx="133">
                  <c:v>91.690768461075578</c:v>
                </c:pt>
                <c:pt idx="134">
                  <c:v>91.339039770124344</c:v>
                </c:pt>
                <c:pt idx="135">
                  <c:v>91.018874572588402</c:v>
                </c:pt>
                <c:pt idx="136">
                  <c:v>90.745609239700343</c:v>
                </c:pt>
                <c:pt idx="137">
                  <c:v>90.457743121774584</c:v>
                </c:pt>
                <c:pt idx="138">
                  <c:v>90.177457262585378</c:v>
                </c:pt>
                <c:pt idx="139">
                  <c:v>90.010392206374533</c:v>
                </c:pt>
                <c:pt idx="140">
                  <c:v>89.758039881043302</c:v>
                </c:pt>
                <c:pt idx="141">
                  <c:v>89.471412772451075</c:v>
                </c:pt>
                <c:pt idx="142">
                  <c:v>89.05318355705657</c:v>
                </c:pt>
                <c:pt idx="143">
                  <c:v>88.721027994438671</c:v>
                </c:pt>
                <c:pt idx="144">
                  <c:v>88.359733639757152</c:v>
                </c:pt>
                <c:pt idx="145">
                  <c:v>88.115618626328597</c:v>
                </c:pt>
                <c:pt idx="146">
                  <c:v>87.903534962509525</c:v>
                </c:pt>
                <c:pt idx="147">
                  <c:v>87.835124036843695</c:v>
                </c:pt>
                <c:pt idx="148">
                  <c:v>87.630176062411749</c:v>
                </c:pt>
                <c:pt idx="149">
                  <c:v>87.346050500403564</c:v>
                </c:pt>
                <c:pt idx="150">
                  <c:v>87.061527066872415</c:v>
                </c:pt>
                <c:pt idx="151">
                  <c:v>86.82061610878813</c:v>
                </c:pt>
                <c:pt idx="152">
                  <c:v>86.660998663609348</c:v>
                </c:pt>
                <c:pt idx="153">
                  <c:v>86.492674927838948</c:v>
                </c:pt>
                <c:pt idx="154">
                  <c:v>86.302028568939775</c:v>
                </c:pt>
                <c:pt idx="155">
                  <c:v>86.112098055114672</c:v>
                </c:pt>
                <c:pt idx="156">
                  <c:v>85.930100428102207</c:v>
                </c:pt>
                <c:pt idx="157">
                  <c:v>85.724660109886614</c:v>
                </c:pt>
                <c:pt idx="158">
                  <c:v>85.525560704817707</c:v>
                </c:pt>
                <c:pt idx="159">
                  <c:v>85.307317695337801</c:v>
                </c:pt>
                <c:pt idx="160">
                  <c:v>85.090703271060903</c:v>
                </c:pt>
                <c:pt idx="161">
                  <c:v>84.868558659086858</c:v>
                </c:pt>
                <c:pt idx="162">
                  <c:v>84.650659972078486</c:v>
                </c:pt>
                <c:pt idx="163">
                  <c:v>84.439592357297201</c:v>
                </c:pt>
                <c:pt idx="164">
                  <c:v>84.237652624131997</c:v>
                </c:pt>
                <c:pt idx="165">
                  <c:v>84.04983766595808</c:v>
                </c:pt>
                <c:pt idx="166">
                  <c:v>83.881041466515143</c:v>
                </c:pt>
                <c:pt idx="167">
                  <c:v>83.720864697818214</c:v>
                </c:pt>
                <c:pt idx="168">
                  <c:v>83.508292570566454</c:v>
                </c:pt>
                <c:pt idx="169">
                  <c:v>83.265953676014263</c:v>
                </c:pt>
                <c:pt idx="170">
                  <c:v>83.047054989695866</c:v>
                </c:pt>
                <c:pt idx="171">
                  <c:v>82.827405654405794</c:v>
                </c:pt>
                <c:pt idx="172">
                  <c:v>82.577289517126488</c:v>
                </c:pt>
                <c:pt idx="173">
                  <c:v>82.364820954836034</c:v>
                </c:pt>
                <c:pt idx="174">
                  <c:v>82.188391708303698</c:v>
                </c:pt>
                <c:pt idx="175">
                  <c:v>81.968463818594017</c:v>
                </c:pt>
                <c:pt idx="176">
                  <c:v>81.629725042974272</c:v>
                </c:pt>
                <c:pt idx="177">
                  <c:v>81.280648303233704</c:v>
                </c:pt>
                <c:pt idx="178">
                  <c:v>80.94263841803064</c:v>
                </c:pt>
                <c:pt idx="179">
                  <c:v>80.61177266384793</c:v>
                </c:pt>
                <c:pt idx="180">
                  <c:v>80.226052863305028</c:v>
                </c:pt>
                <c:pt idx="181">
                  <c:v>79.884333619416779</c:v>
                </c:pt>
                <c:pt idx="182">
                  <c:v>79.627337337681979</c:v>
                </c:pt>
                <c:pt idx="183">
                  <c:v>79.398306743693681</c:v>
                </c:pt>
                <c:pt idx="184">
                  <c:v>79.184759482832035</c:v>
                </c:pt>
                <c:pt idx="185">
                  <c:v>79.000801648351072</c:v>
                </c:pt>
                <c:pt idx="186">
                  <c:v>78.857103853010031</c:v>
                </c:pt>
                <c:pt idx="187">
                  <c:v>78.658603542966304</c:v>
                </c:pt>
                <c:pt idx="188">
                  <c:v>78.434146190974786</c:v>
                </c:pt>
                <c:pt idx="189">
                  <c:v>78.221196454085245</c:v>
                </c:pt>
                <c:pt idx="190">
                  <c:v>78.014701380198659</c:v>
                </c:pt>
                <c:pt idx="191">
                  <c:v>77.808308829880872</c:v>
                </c:pt>
                <c:pt idx="192">
                  <c:v>77.634156004831567</c:v>
                </c:pt>
                <c:pt idx="193">
                  <c:v>77.507367574231054</c:v>
                </c:pt>
                <c:pt idx="194">
                  <c:v>77.333944468280208</c:v>
                </c:pt>
                <c:pt idx="195">
                  <c:v>77.113040149122583</c:v>
                </c:pt>
                <c:pt idx="196">
                  <c:v>76.865102624474389</c:v>
                </c:pt>
                <c:pt idx="197">
                  <c:v>76.602100127303004</c:v>
                </c:pt>
                <c:pt idx="198">
                  <c:v>76.322978246914545</c:v>
                </c:pt>
                <c:pt idx="199">
                  <c:v>76.03961115284514</c:v>
                </c:pt>
                <c:pt idx="200">
                  <c:v>75.834188700415638</c:v>
                </c:pt>
                <c:pt idx="201">
                  <c:v>75.711198309200356</c:v>
                </c:pt>
                <c:pt idx="202">
                  <c:v>75.627873966172146</c:v>
                </c:pt>
                <c:pt idx="203">
                  <c:v>75.531888332606883</c:v>
                </c:pt>
                <c:pt idx="204">
                  <c:v>75.420378220875975</c:v>
                </c:pt>
                <c:pt idx="205">
                  <c:v>75.255429211841545</c:v>
                </c:pt>
                <c:pt idx="206">
                  <c:v>75.021374007903432</c:v>
                </c:pt>
                <c:pt idx="207">
                  <c:v>74.755096792551271</c:v>
                </c:pt>
                <c:pt idx="208">
                  <c:v>74.539279232474826</c:v>
                </c:pt>
                <c:pt idx="209">
                  <c:v>74.314485506792778</c:v>
                </c:pt>
                <c:pt idx="210">
                  <c:v>74.077944837441223</c:v>
                </c:pt>
                <c:pt idx="211">
                  <c:v>73.852564802040447</c:v>
                </c:pt>
                <c:pt idx="212">
                  <c:v>73.646149607827851</c:v>
                </c:pt>
                <c:pt idx="213">
                  <c:v>73.482472646281394</c:v>
                </c:pt>
                <c:pt idx="214">
                  <c:v>73.32292515500113</c:v>
                </c:pt>
                <c:pt idx="215">
                  <c:v>73.060957948130138</c:v>
                </c:pt>
                <c:pt idx="216">
                  <c:v>72.753863884011139</c:v>
                </c:pt>
                <c:pt idx="217">
                  <c:v>72.38971651044821</c:v>
                </c:pt>
                <c:pt idx="218">
                  <c:v>72.030646703872634</c:v>
                </c:pt>
                <c:pt idx="219">
                  <c:v>71.700127832376367</c:v>
                </c:pt>
                <c:pt idx="220">
                  <c:v>71.331187173561872</c:v>
                </c:pt>
                <c:pt idx="221">
                  <c:v>71.000689052834147</c:v>
                </c:pt>
                <c:pt idx="222">
                  <c:v>70.729454006611618</c:v>
                </c:pt>
                <c:pt idx="223">
                  <c:v>70.557921730029136</c:v>
                </c:pt>
                <c:pt idx="224">
                  <c:v>70.348761083687691</c:v>
                </c:pt>
                <c:pt idx="225">
                  <c:v>70.138301808627972</c:v>
                </c:pt>
                <c:pt idx="226">
                  <c:v>69.975819722448904</c:v>
                </c:pt>
                <c:pt idx="227">
                  <c:v>69.892062809185134</c:v>
                </c:pt>
                <c:pt idx="228">
                  <c:v>69.808427164955319</c:v>
                </c:pt>
                <c:pt idx="229">
                  <c:v>69.709600450568502</c:v>
                </c:pt>
                <c:pt idx="230">
                  <c:v>69.624569073104254</c:v>
                </c:pt>
                <c:pt idx="231">
                  <c:v>69.533982760212666</c:v>
                </c:pt>
                <c:pt idx="232">
                  <c:v>69.460642661198079</c:v>
                </c:pt>
                <c:pt idx="233">
                  <c:v>69.383203587783072</c:v>
                </c:pt>
                <c:pt idx="234">
                  <c:v>69.289367511460085</c:v>
                </c:pt>
                <c:pt idx="235">
                  <c:v>69.188999973614699</c:v>
                </c:pt>
                <c:pt idx="236">
                  <c:v>69.072650544049139</c:v>
                </c:pt>
                <c:pt idx="237">
                  <c:v>68.957261914257373</c:v>
                </c:pt>
                <c:pt idx="238">
                  <c:v>68.845649313492459</c:v>
                </c:pt>
                <c:pt idx="239">
                  <c:v>68.746238602615833</c:v>
                </c:pt>
                <c:pt idx="240">
                  <c:v>68.662130423735704</c:v>
                </c:pt>
                <c:pt idx="241">
                  <c:v>68.57843200596929</c:v>
                </c:pt>
                <c:pt idx="242">
                  <c:v>68.498975696527609</c:v>
                </c:pt>
                <c:pt idx="243">
                  <c:v>68.417563350830974</c:v>
                </c:pt>
                <c:pt idx="244">
                  <c:v>68.332429302568727</c:v>
                </c:pt>
                <c:pt idx="245">
                  <c:v>68.243144312928024</c:v>
                </c:pt>
                <c:pt idx="246">
                  <c:v>68.155703750914483</c:v>
                </c:pt>
                <c:pt idx="247">
                  <c:v>68.048568670942984</c:v>
                </c:pt>
                <c:pt idx="248">
                  <c:v>67.917486579054966</c:v>
                </c:pt>
                <c:pt idx="249">
                  <c:v>67.780156887818549</c:v>
                </c:pt>
                <c:pt idx="250">
                  <c:v>67.632655183671488</c:v>
                </c:pt>
                <c:pt idx="251">
                  <c:v>67.500065960837418</c:v>
                </c:pt>
                <c:pt idx="252">
                  <c:v>67.391414512312963</c:v>
                </c:pt>
                <c:pt idx="253">
                  <c:v>67.307023591732573</c:v>
                </c:pt>
                <c:pt idx="254">
                  <c:v>67.235854332312215</c:v>
                </c:pt>
                <c:pt idx="255">
                  <c:v>67.142691436055671</c:v>
                </c:pt>
                <c:pt idx="256">
                  <c:v>67.062408020664449</c:v>
                </c:pt>
                <c:pt idx="257">
                  <c:v>67.006977961077069</c:v>
                </c:pt>
                <c:pt idx="258">
                  <c:v>66.914874846078632</c:v>
                </c:pt>
                <c:pt idx="259">
                  <c:v>66.780452772992049</c:v>
                </c:pt>
                <c:pt idx="260">
                  <c:v>66.626998551594355</c:v>
                </c:pt>
                <c:pt idx="261">
                  <c:v>66.472590431093408</c:v>
                </c:pt>
                <c:pt idx="262">
                  <c:v>66.336135901893059</c:v>
                </c:pt>
                <c:pt idx="263">
                  <c:v>66.195634220055595</c:v>
                </c:pt>
                <c:pt idx="264">
                  <c:v>66.045304207134706</c:v>
                </c:pt>
                <c:pt idx="265">
                  <c:v>65.905106474993332</c:v>
                </c:pt>
                <c:pt idx="266">
                  <c:v>65.769812412216766</c:v>
                </c:pt>
                <c:pt idx="267">
                  <c:v>65.59097745630767</c:v>
                </c:pt>
                <c:pt idx="268">
                  <c:v>65.414556534294476</c:v>
                </c:pt>
                <c:pt idx="269">
                  <c:v>65.405098726231301</c:v>
                </c:pt>
                <c:pt idx="270">
                  <c:v>65.405796219106264</c:v>
                </c:pt>
                <c:pt idx="271">
                  <c:v>65.219258510923453</c:v>
                </c:pt>
                <c:pt idx="272">
                  <c:v>64.881244365399183</c:v>
                </c:pt>
                <c:pt idx="273">
                  <c:v>64.309616374203515</c:v>
                </c:pt>
                <c:pt idx="274">
                  <c:v>63.821400526521408</c:v>
                </c:pt>
                <c:pt idx="275">
                  <c:v>63.340720803376747</c:v>
                </c:pt>
                <c:pt idx="276">
                  <c:v>62.937535703183691</c:v>
                </c:pt>
                <c:pt idx="277">
                  <c:v>62.451591119856261</c:v>
                </c:pt>
                <c:pt idx="278">
                  <c:v>62.274381196628553</c:v>
                </c:pt>
                <c:pt idx="279">
                  <c:v>62.57167599391758</c:v>
                </c:pt>
                <c:pt idx="280">
                  <c:v>62.297064348191796</c:v>
                </c:pt>
                <c:pt idx="281">
                  <c:v>61.992968036696702</c:v>
                </c:pt>
                <c:pt idx="282">
                  <c:v>61.709744228008894</c:v>
                </c:pt>
                <c:pt idx="283">
                  <c:v>61.402470067405211</c:v>
                </c:pt>
                <c:pt idx="284">
                  <c:v>61.203054188377493</c:v>
                </c:pt>
                <c:pt idx="285">
                  <c:v>61.13494559217542</c:v>
                </c:pt>
                <c:pt idx="286">
                  <c:v>61.12103979032586</c:v>
                </c:pt>
                <c:pt idx="287">
                  <c:v>61.053349417212857</c:v>
                </c:pt>
                <c:pt idx="288">
                  <c:v>60.944649111011024</c:v>
                </c:pt>
                <c:pt idx="289">
                  <c:v>60.829197271089399</c:v>
                </c:pt>
                <c:pt idx="290">
                  <c:v>60.714714657121355</c:v>
                </c:pt>
                <c:pt idx="291">
                  <c:v>60.535595083868557</c:v>
                </c:pt>
                <c:pt idx="292">
                  <c:v>60.314163990849757</c:v>
                </c:pt>
                <c:pt idx="293">
                  <c:v>60.117788921318002</c:v>
                </c:pt>
                <c:pt idx="294">
                  <c:v>59.939180265205714</c:v>
                </c:pt>
                <c:pt idx="295">
                  <c:v>59.766118036709209</c:v>
                </c:pt>
                <c:pt idx="296">
                  <c:v>59.583182016136575</c:v>
                </c:pt>
                <c:pt idx="297">
                  <c:v>59.422211140693165</c:v>
                </c:pt>
                <c:pt idx="298">
                  <c:v>59.291401555179277</c:v>
                </c:pt>
                <c:pt idx="299">
                  <c:v>59.15418850026964</c:v>
                </c:pt>
                <c:pt idx="300">
                  <c:v>59.042525143715565</c:v>
                </c:pt>
                <c:pt idx="301">
                  <c:v>58.963251941165268</c:v>
                </c:pt>
                <c:pt idx="302">
                  <c:v>58.914945037350378</c:v>
                </c:pt>
                <c:pt idx="303">
                  <c:v>58.861376113976107</c:v>
                </c:pt>
                <c:pt idx="304">
                  <c:v>58.815927998485037</c:v>
                </c:pt>
                <c:pt idx="305">
                  <c:v>58.797978004298379</c:v>
                </c:pt>
                <c:pt idx="306">
                  <c:v>58.731045279230003</c:v>
                </c:pt>
                <c:pt idx="307">
                  <c:v>58.59873351737447</c:v>
                </c:pt>
                <c:pt idx="308">
                  <c:v>58.402623812577154</c:v>
                </c:pt>
                <c:pt idx="309">
                  <c:v>58.169778674203613</c:v>
                </c:pt>
                <c:pt idx="310">
                  <c:v>57.937396753135516</c:v>
                </c:pt>
                <c:pt idx="311">
                  <c:v>57.704721408348291</c:v>
                </c:pt>
                <c:pt idx="312">
                  <c:v>57.515937944222898</c:v>
                </c:pt>
                <c:pt idx="313">
                  <c:v>57.395648997902924</c:v>
                </c:pt>
                <c:pt idx="314">
                  <c:v>57.356429711831083</c:v>
                </c:pt>
                <c:pt idx="315">
                  <c:v>57.243691613665845</c:v>
                </c:pt>
                <c:pt idx="316">
                  <c:v>57.131195360294498</c:v>
                </c:pt>
                <c:pt idx="317">
                  <c:v>57.040459426173086</c:v>
                </c:pt>
                <c:pt idx="318">
                  <c:v>56.955907693225285</c:v>
                </c:pt>
                <c:pt idx="319">
                  <c:v>56.859228900059342</c:v>
                </c:pt>
                <c:pt idx="320">
                  <c:v>56.802124648500168</c:v>
                </c:pt>
                <c:pt idx="321">
                  <c:v>56.718456690156735</c:v>
                </c:pt>
                <c:pt idx="322">
                  <c:v>56.585371197274384</c:v>
                </c:pt>
                <c:pt idx="323">
                  <c:v>56.416126056387441</c:v>
                </c:pt>
                <c:pt idx="324">
                  <c:v>56.239169016792154</c:v>
                </c:pt>
                <c:pt idx="325">
                  <c:v>56.071194692868367</c:v>
                </c:pt>
                <c:pt idx="326">
                  <c:v>55.918356202486507</c:v>
                </c:pt>
                <c:pt idx="327">
                  <c:v>55.787992403123724</c:v>
                </c:pt>
                <c:pt idx="328">
                  <c:v>55.729670944499375</c:v>
                </c:pt>
                <c:pt idx="329">
                  <c:v>55.671556698949175</c:v>
                </c:pt>
                <c:pt idx="330">
                  <c:v>55.606610346127923</c:v>
                </c:pt>
                <c:pt idx="331">
                  <c:v>55.535965270132046</c:v>
                </c:pt>
                <c:pt idx="332">
                  <c:v>55.474738471565793</c:v>
                </c:pt>
                <c:pt idx="333">
                  <c:v>55.438305199757536</c:v>
                </c:pt>
                <c:pt idx="334">
                  <c:v>55.43873003232666</c:v>
                </c:pt>
                <c:pt idx="335">
                  <c:v>55.361206168461791</c:v>
                </c:pt>
                <c:pt idx="336">
                  <c:v>55.121238937587229</c:v>
                </c:pt>
                <c:pt idx="337">
                  <c:v>54.752694388483633</c:v>
                </c:pt>
                <c:pt idx="338">
                  <c:v>54.391514102630772</c:v>
                </c:pt>
                <c:pt idx="339">
                  <c:v>53.965672485390975</c:v>
                </c:pt>
                <c:pt idx="340">
                  <c:v>53.510207656998368</c:v>
                </c:pt>
                <c:pt idx="341">
                  <c:v>53.124021071835941</c:v>
                </c:pt>
                <c:pt idx="342">
                  <c:v>52.887202900044798</c:v>
                </c:pt>
                <c:pt idx="343">
                  <c:v>52.805128852255969</c:v>
                </c:pt>
                <c:pt idx="344">
                  <c:v>52.641715956484276</c:v>
                </c:pt>
                <c:pt idx="345">
                  <c:v>52.496280341893218</c:v>
                </c:pt>
                <c:pt idx="346">
                  <c:v>52.391716587470384</c:v>
                </c:pt>
                <c:pt idx="347">
                  <c:v>52.386472221395856</c:v>
                </c:pt>
                <c:pt idx="348">
                  <c:v>52.293561341165571</c:v>
                </c:pt>
                <c:pt idx="349">
                  <c:v>52.151113257406863</c:v>
                </c:pt>
                <c:pt idx="350">
                  <c:v>51.997567140979299</c:v>
                </c:pt>
                <c:pt idx="351">
                  <c:v>51.848977744640521</c:v>
                </c:pt>
                <c:pt idx="352">
                  <c:v>51.699020497675171</c:v>
                </c:pt>
                <c:pt idx="353">
                  <c:v>51.57804914236938</c:v>
                </c:pt>
                <c:pt idx="354">
                  <c:v>51.479668576678193</c:v>
                </c:pt>
                <c:pt idx="355">
                  <c:v>51.440326884287678</c:v>
                </c:pt>
                <c:pt idx="356">
                  <c:v>51.417817885739403</c:v>
                </c:pt>
                <c:pt idx="357">
                  <c:v>51.405135520089445</c:v>
                </c:pt>
                <c:pt idx="358">
                  <c:v>51.233642931036215</c:v>
                </c:pt>
                <c:pt idx="359">
                  <c:v>50.990668652225594</c:v>
                </c:pt>
                <c:pt idx="360">
                  <c:v>50.694270024120883</c:v>
                </c:pt>
                <c:pt idx="361">
                  <c:v>50.429297369055178</c:v>
                </c:pt>
                <c:pt idx="362">
                  <c:v>50.086268712245712</c:v>
                </c:pt>
                <c:pt idx="363">
                  <c:v>49.735386726105332</c:v>
                </c:pt>
                <c:pt idx="364">
                  <c:v>49.507568323948334</c:v>
                </c:pt>
                <c:pt idx="365">
                  <c:v>49.4568268479956</c:v>
                </c:pt>
                <c:pt idx="366">
                  <c:v>49.428320352031818</c:v>
                </c:pt>
                <c:pt idx="367">
                  <c:v>49.345466164280971</c:v>
                </c:pt>
                <c:pt idx="368">
                  <c:v>49.311427249155358</c:v>
                </c:pt>
                <c:pt idx="369">
                  <c:v>49.270521189995613</c:v>
                </c:pt>
                <c:pt idx="370">
                  <c:v>49.217681477678347</c:v>
                </c:pt>
                <c:pt idx="371">
                  <c:v>49.170497166523191</c:v>
                </c:pt>
                <c:pt idx="372">
                  <c:v>49.131155652574535</c:v>
                </c:pt>
                <c:pt idx="373">
                  <c:v>49.086799379928379</c:v>
                </c:pt>
                <c:pt idx="374">
                  <c:v>49.035396349793153</c:v>
                </c:pt>
                <c:pt idx="375">
                  <c:v>49.002027541693565</c:v>
                </c:pt>
                <c:pt idx="376">
                  <c:v>48.936263652426653</c:v>
                </c:pt>
                <c:pt idx="377">
                  <c:v>48.838938835909744</c:v>
                </c:pt>
                <c:pt idx="378">
                  <c:v>48.712641610479913</c:v>
                </c:pt>
                <c:pt idx="379">
                  <c:v>48.581171595979278</c:v>
                </c:pt>
                <c:pt idx="380">
                  <c:v>48.445473203912712</c:v>
                </c:pt>
                <c:pt idx="381">
                  <c:v>48.28733747930427</c:v>
                </c:pt>
                <c:pt idx="382">
                  <c:v>48.118449817435291</c:v>
                </c:pt>
                <c:pt idx="383">
                  <c:v>47.985943809134312</c:v>
                </c:pt>
                <c:pt idx="384">
                  <c:v>47.908355621254856</c:v>
                </c:pt>
                <c:pt idx="385">
                  <c:v>47.750660126252306</c:v>
                </c:pt>
                <c:pt idx="386">
                  <c:v>47.568460556476097</c:v>
                </c:pt>
                <c:pt idx="387">
                  <c:v>47.302268991961213</c:v>
                </c:pt>
                <c:pt idx="388">
                  <c:v>47.023986202056264</c:v>
                </c:pt>
                <c:pt idx="389">
                  <c:v>46.71089572918784</c:v>
                </c:pt>
                <c:pt idx="390">
                  <c:v>46.382094695468851</c:v>
                </c:pt>
                <c:pt idx="391">
                  <c:v>46.022361121689897</c:v>
                </c:pt>
                <c:pt idx="392">
                  <c:v>45.664002936416928</c:v>
                </c:pt>
                <c:pt idx="393">
                  <c:v>45.377371590858395</c:v>
                </c:pt>
                <c:pt idx="394">
                  <c:v>45.109288521946283</c:v>
                </c:pt>
                <c:pt idx="395">
                  <c:v>44.926796661572773</c:v>
                </c:pt>
                <c:pt idx="396">
                  <c:v>44.790838868498163</c:v>
                </c:pt>
                <c:pt idx="397">
                  <c:v>44.673167239656209</c:v>
                </c:pt>
                <c:pt idx="398">
                  <c:v>44.578350492467337</c:v>
                </c:pt>
                <c:pt idx="399">
                  <c:v>44.451298347277628</c:v>
                </c:pt>
                <c:pt idx="400">
                  <c:v>44.316807556068376</c:v>
                </c:pt>
                <c:pt idx="401">
                  <c:v>44.186262459533772</c:v>
                </c:pt>
                <c:pt idx="402">
                  <c:v>44.094420056254272</c:v>
                </c:pt>
                <c:pt idx="403">
                  <c:v>44.057999778279886</c:v>
                </c:pt>
                <c:pt idx="404">
                  <c:v>44.067986570088138</c:v>
                </c:pt>
                <c:pt idx="405">
                  <c:v>44.037290207132216</c:v>
                </c:pt>
                <c:pt idx="406">
                  <c:v>44.006435397010662</c:v>
                </c:pt>
                <c:pt idx="407">
                  <c:v>43.970906859193519</c:v>
                </c:pt>
                <c:pt idx="408">
                  <c:v>43.919710844829545</c:v>
                </c:pt>
                <c:pt idx="409">
                  <c:v>43.868542777985255</c:v>
                </c:pt>
                <c:pt idx="410">
                  <c:v>43.824740812983109</c:v>
                </c:pt>
                <c:pt idx="411">
                  <c:v>43.783857135107226</c:v>
                </c:pt>
                <c:pt idx="412">
                  <c:v>43.738156030876006</c:v>
                </c:pt>
                <c:pt idx="413">
                  <c:v>43.682649407702705</c:v>
                </c:pt>
                <c:pt idx="414">
                  <c:v>43.610939916486736</c:v>
                </c:pt>
                <c:pt idx="415">
                  <c:v>43.537663985660856</c:v>
                </c:pt>
                <c:pt idx="416">
                  <c:v>43.451792418553502</c:v>
                </c:pt>
                <c:pt idx="417">
                  <c:v>43.383203734015083</c:v>
                </c:pt>
                <c:pt idx="418">
                  <c:v>43.335640715000665</c:v>
                </c:pt>
                <c:pt idx="419">
                  <c:v>43.307906873024038</c:v>
                </c:pt>
                <c:pt idx="420">
                  <c:v>43.271882992994158</c:v>
                </c:pt>
                <c:pt idx="421">
                  <c:v>43.238011057126037</c:v>
                </c:pt>
                <c:pt idx="422">
                  <c:v>43.209790914869856</c:v>
                </c:pt>
                <c:pt idx="423">
                  <c:v>43.269040781187329</c:v>
                </c:pt>
                <c:pt idx="424">
                  <c:v>43.285279779923783</c:v>
                </c:pt>
                <c:pt idx="425">
                  <c:v>43.118599874567387</c:v>
                </c:pt>
                <c:pt idx="426">
                  <c:v>42.834354533980054</c:v>
                </c:pt>
                <c:pt idx="427">
                  <c:v>42.388713999409333</c:v>
                </c:pt>
                <c:pt idx="428">
                  <c:v>42.081891762273713</c:v>
                </c:pt>
                <c:pt idx="429">
                  <c:v>41.780701874589944</c:v>
                </c:pt>
                <c:pt idx="430">
                  <c:v>41.471853237798861</c:v>
                </c:pt>
                <c:pt idx="431">
                  <c:v>41.305784524147803</c:v>
                </c:pt>
                <c:pt idx="432">
                  <c:v>41.358794695011284</c:v>
                </c:pt>
                <c:pt idx="433">
                  <c:v>41.714189385713148</c:v>
                </c:pt>
                <c:pt idx="434">
                  <c:v>41.727454566194453</c:v>
                </c:pt>
                <c:pt idx="435">
                  <c:v>41.747889330203591</c:v>
                </c:pt>
                <c:pt idx="436">
                  <c:v>41.757480248513488</c:v>
                </c:pt>
                <c:pt idx="437">
                  <c:v>41.749789673742569</c:v>
                </c:pt>
                <c:pt idx="438">
                  <c:v>41.72070078489817</c:v>
                </c:pt>
                <c:pt idx="439">
                  <c:v>41.676781211108718</c:v>
                </c:pt>
                <c:pt idx="440">
                  <c:v>41.636564773079996</c:v>
                </c:pt>
                <c:pt idx="441">
                  <c:v>41.58230902263854</c:v>
                </c:pt>
                <c:pt idx="442">
                  <c:v>41.526308382809617</c:v>
                </c:pt>
                <c:pt idx="443">
                  <c:v>41.481482342776587</c:v>
                </c:pt>
                <c:pt idx="444">
                  <c:v>41.430078944439529</c:v>
                </c:pt>
                <c:pt idx="445">
                  <c:v>41.373896373378329</c:v>
                </c:pt>
                <c:pt idx="446">
                  <c:v>41.320238083709732</c:v>
                </c:pt>
                <c:pt idx="447">
                  <c:v>41.267110223538168</c:v>
                </c:pt>
                <c:pt idx="448">
                  <c:v>41.22025239631364</c:v>
                </c:pt>
                <c:pt idx="449">
                  <c:v>41.163839885686869</c:v>
                </c:pt>
                <c:pt idx="450">
                  <c:v>41.108880648268638</c:v>
                </c:pt>
                <c:pt idx="451">
                  <c:v>41.055378601969828</c:v>
                </c:pt>
              </c:numCache>
            </c:numRef>
          </c:yVal>
          <c:smooth val="0"/>
          <c:extLst>
            <c:ext xmlns:c16="http://schemas.microsoft.com/office/drawing/2014/chart" uri="{C3380CC4-5D6E-409C-BE32-E72D297353CC}">
              <c16:uniqueId val="{00000005-2BAF-4DEE-A50E-ED82B81462D4}"/>
            </c:ext>
          </c:extLst>
        </c:ser>
        <c:ser>
          <c:idx val="3"/>
          <c:order val="3"/>
          <c:tx>
            <c:strRef>
              <c:f>'plt2'!$BE$13</c:f>
              <c:strCache>
                <c:ptCount val="1"/>
                <c:pt idx="0">
                  <c:v>rfAVG</c:v>
                </c:pt>
              </c:strCache>
            </c:strRef>
          </c:tx>
          <c:spPr>
            <a:ln w="12700" cap="rnd">
              <a:solidFill>
                <a:srgbClr val="7030A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E$14:$BE$465</c:f>
              <c:numCache>
                <c:formatCode>General</c:formatCode>
                <c:ptCount val="45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numCache>
            </c:numRef>
          </c:yVal>
          <c:smooth val="0"/>
          <c:extLst>
            <c:ext xmlns:c16="http://schemas.microsoft.com/office/drawing/2014/chart" uri="{C3380CC4-5D6E-409C-BE32-E72D297353CC}">
              <c16:uniqueId val="{00000007-2BAF-4DEE-A50E-ED82B81462D4}"/>
            </c:ext>
          </c:extLst>
        </c:ser>
        <c:ser>
          <c:idx val="5"/>
          <c:order val="4"/>
          <c:tx>
            <c:strRef>
              <c:f>'plt2'!$BF$13</c:f>
              <c:strCache>
                <c:ptCount val="1"/>
                <c:pt idx="0">
                  <c:v>3max</c:v>
                </c:pt>
              </c:strCache>
            </c:strRef>
          </c:tx>
          <c:spPr>
            <a:ln w="6350" cap="rnd">
              <a:solidFill>
                <a:srgbClr val="FF000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F$14:$BF$465</c:f>
              <c:numCache>
                <c:formatCode>General</c:formatCode>
                <c:ptCount val="452"/>
                <c:pt idx="0">
                  <c:v>43.986713008945358</c:v>
                </c:pt>
                <c:pt idx="1">
                  <c:v>46.845683713207741</c:v>
                </c:pt>
                <c:pt idx="2">
                  <c:v>49.711266940535687</c:v>
                </c:pt>
                <c:pt idx="3">
                  <c:v>52.620092036608902</c:v>
                </c:pt>
                <c:pt idx="4">
                  <c:v>55.544419145605673</c:v>
                </c:pt>
                <c:pt idx="5">
                  <c:v>58.796573721359735</c:v>
                </c:pt>
                <c:pt idx="6">
                  <c:v>62.47631618277596</c:v>
                </c:pt>
                <c:pt idx="7">
                  <c:v>66.25857936320898</c:v>
                </c:pt>
                <c:pt idx="8">
                  <c:v>70.126916296021193</c:v>
                </c:pt>
                <c:pt idx="9">
                  <c:v>73.991115679374445</c:v>
                </c:pt>
                <c:pt idx="10">
                  <c:v>77.840530818628338</c:v>
                </c:pt>
                <c:pt idx="11">
                  <c:v>81.70064354808656</c:v>
                </c:pt>
                <c:pt idx="12">
                  <c:v>85.640169915284773</c:v>
                </c:pt>
                <c:pt idx="13">
                  <c:v>89.476579080102908</c:v>
                </c:pt>
                <c:pt idx="14">
                  <c:v>93.193125132608756</c:v>
                </c:pt>
                <c:pt idx="15">
                  <c:v>96.83903584508154</c:v>
                </c:pt>
                <c:pt idx="16">
                  <c:v>100.46458266250164</c:v>
                </c:pt>
                <c:pt idx="17">
                  <c:v>104.04330144525491</c:v>
                </c:pt>
                <c:pt idx="18">
                  <c:v>107.54818040577906</c:v>
                </c:pt>
                <c:pt idx="19">
                  <c:v>111.04836624802202</c:v>
                </c:pt>
                <c:pt idx="20">
                  <c:v>114.57513298312702</c:v>
                </c:pt>
                <c:pt idx="21">
                  <c:v>118.11912906641655</c:v>
                </c:pt>
                <c:pt idx="22">
                  <c:v>121.57324900011497</c:v>
                </c:pt>
                <c:pt idx="23">
                  <c:v>124.90371187800135</c:v>
                </c:pt>
                <c:pt idx="24">
                  <c:v>128.14539017589595</c:v>
                </c:pt>
                <c:pt idx="25">
                  <c:v>131.36791807691108</c:v>
                </c:pt>
                <c:pt idx="26">
                  <c:v>134.60926455380388</c:v>
                </c:pt>
                <c:pt idx="27">
                  <c:v>137.84056961437139</c:v>
                </c:pt>
                <c:pt idx="28">
                  <c:v>141.09097497187739</c:v>
                </c:pt>
                <c:pt idx="29">
                  <c:v>144.3914613252845</c:v>
                </c:pt>
                <c:pt idx="30">
                  <c:v>147.68081659892832</c:v>
                </c:pt>
                <c:pt idx="31">
                  <c:v>150.95973615604231</c:v>
                </c:pt>
                <c:pt idx="32">
                  <c:v>154.17908074088132</c:v>
                </c:pt>
                <c:pt idx="33">
                  <c:v>157.3268292518666</c:v>
                </c:pt>
                <c:pt idx="34">
                  <c:v>160.39779063856838</c:v>
                </c:pt>
                <c:pt idx="35">
                  <c:v>163.37333896863373</c:v>
                </c:pt>
                <c:pt idx="36">
                  <c:v>166.24613488541519</c:v>
                </c:pt>
                <c:pt idx="37">
                  <c:v>169.05579530481245</c:v>
                </c:pt>
                <c:pt idx="38">
                  <c:v>171.84118038923918</c:v>
                </c:pt>
                <c:pt idx="39">
                  <c:v>174.62459471874519</c:v>
                </c:pt>
                <c:pt idx="40">
                  <c:v>177.38457042909914</c:v>
                </c:pt>
                <c:pt idx="41">
                  <c:v>180.15119404747048</c:v>
                </c:pt>
                <c:pt idx="42">
                  <c:v>182.88468380697023</c:v>
                </c:pt>
                <c:pt idx="43">
                  <c:v>185.58373990926248</c:v>
                </c:pt>
                <c:pt idx="44">
                  <c:v>188.23642093647425</c:v>
                </c:pt>
                <c:pt idx="45">
                  <c:v>190.85428887882196</c:v>
                </c:pt>
                <c:pt idx="46">
                  <c:v>193.44424832693488</c:v>
                </c:pt>
                <c:pt idx="47">
                  <c:v>196.12705046440925</c:v>
                </c:pt>
                <c:pt idx="48">
                  <c:v>198.37692556336017</c:v>
                </c:pt>
                <c:pt idx="49">
                  <c:v>200.45547062249184</c:v>
                </c:pt>
                <c:pt idx="50">
                  <c:v>202.36268562498961</c:v>
                </c:pt>
                <c:pt idx="51">
                  <c:v>169.93610362469417</c:v>
                </c:pt>
                <c:pt idx="52">
                  <c:v>168.8223136232989</c:v>
                </c:pt>
                <c:pt idx="53">
                  <c:v>167.25402886340831</c:v>
                </c:pt>
                <c:pt idx="54">
                  <c:v>164.5257442404276</c:v>
                </c:pt>
                <c:pt idx="55">
                  <c:v>161.08040370795666</c:v>
                </c:pt>
                <c:pt idx="56">
                  <c:v>157.94590004107516</c:v>
                </c:pt>
                <c:pt idx="57">
                  <c:v>154.9464503149616</c:v>
                </c:pt>
                <c:pt idx="58">
                  <c:v>153.78168326331519</c:v>
                </c:pt>
                <c:pt idx="59">
                  <c:v>153.30677552852839</c:v>
                </c:pt>
                <c:pt idx="60">
                  <c:v>152.78647718811794</c:v>
                </c:pt>
                <c:pt idx="61">
                  <c:v>152.26450860442748</c:v>
                </c:pt>
                <c:pt idx="62">
                  <c:v>151.9853855205327</c:v>
                </c:pt>
                <c:pt idx="63">
                  <c:v>151.9532963067532</c:v>
                </c:pt>
                <c:pt idx="64">
                  <c:v>151.99298831965058</c:v>
                </c:pt>
                <c:pt idx="65">
                  <c:v>151.92653374047615</c:v>
                </c:pt>
                <c:pt idx="66">
                  <c:v>151.82207013391235</c:v>
                </c:pt>
                <c:pt idx="67">
                  <c:v>151.71646187029583</c:v>
                </c:pt>
                <c:pt idx="68">
                  <c:v>151.58451632567684</c:v>
                </c:pt>
                <c:pt idx="69">
                  <c:v>151.44338107295457</c:v>
                </c:pt>
                <c:pt idx="70">
                  <c:v>151.24012411052712</c:v>
                </c:pt>
                <c:pt idx="71">
                  <c:v>151.07471970579084</c:v>
                </c:pt>
                <c:pt idx="72">
                  <c:v>150.85997942478497</c:v>
                </c:pt>
                <c:pt idx="73">
                  <c:v>150.56364367515846</c:v>
                </c:pt>
                <c:pt idx="74">
                  <c:v>150.19378824162638</c:v>
                </c:pt>
                <c:pt idx="75">
                  <c:v>149.76388248740784</c:v>
                </c:pt>
                <c:pt idx="76">
                  <c:v>149.30041896512927</c:v>
                </c:pt>
                <c:pt idx="77">
                  <c:v>148.75685361138682</c:v>
                </c:pt>
                <c:pt idx="78">
                  <c:v>148.185866574709</c:v>
                </c:pt>
                <c:pt idx="79">
                  <c:v>147.54363424443889</c:v>
                </c:pt>
                <c:pt idx="80">
                  <c:v>146.85928878424738</c:v>
                </c:pt>
                <c:pt idx="81">
                  <c:v>146.14235287557938</c:v>
                </c:pt>
                <c:pt idx="82">
                  <c:v>145.36513506287201</c:v>
                </c:pt>
                <c:pt idx="83">
                  <c:v>144.64761838363148</c:v>
                </c:pt>
                <c:pt idx="84">
                  <c:v>143.93734128669311</c:v>
                </c:pt>
                <c:pt idx="85">
                  <c:v>143.12682543502578</c:v>
                </c:pt>
                <c:pt idx="86">
                  <c:v>142.25634674852324</c:v>
                </c:pt>
                <c:pt idx="87">
                  <c:v>141.28230322359377</c:v>
                </c:pt>
                <c:pt idx="88">
                  <c:v>140.36009072492061</c:v>
                </c:pt>
                <c:pt idx="89">
                  <c:v>139.49536759896668</c:v>
                </c:pt>
                <c:pt idx="90">
                  <c:v>138.75405830634492</c:v>
                </c:pt>
                <c:pt idx="91">
                  <c:v>138.20084143961742</c:v>
                </c:pt>
                <c:pt idx="92">
                  <c:v>137.92915525960532</c:v>
                </c:pt>
                <c:pt idx="93">
                  <c:v>137.64636961734303</c:v>
                </c:pt>
                <c:pt idx="94">
                  <c:v>137.34890694122603</c:v>
                </c:pt>
                <c:pt idx="95">
                  <c:v>136.98212090506749</c:v>
                </c:pt>
                <c:pt idx="96">
                  <c:v>136.48057631989508</c:v>
                </c:pt>
                <c:pt idx="97">
                  <c:v>135.85769773618773</c:v>
                </c:pt>
                <c:pt idx="98">
                  <c:v>135.09798725192084</c:v>
                </c:pt>
                <c:pt idx="99">
                  <c:v>134.27473197051239</c:v>
                </c:pt>
                <c:pt idx="100">
                  <c:v>133.37837822121313</c:v>
                </c:pt>
                <c:pt idx="101">
                  <c:v>132.36865763503113</c:v>
                </c:pt>
                <c:pt idx="102">
                  <c:v>131.37754394785699</c:v>
                </c:pt>
                <c:pt idx="103">
                  <c:v>130.4517367977067</c:v>
                </c:pt>
                <c:pt idx="104">
                  <c:v>129.58274434315936</c:v>
                </c:pt>
                <c:pt idx="105">
                  <c:v>128.76290161271544</c:v>
                </c:pt>
                <c:pt idx="106">
                  <c:v>128.0927535576119</c:v>
                </c:pt>
                <c:pt idx="107">
                  <c:v>127.62043041230194</c:v>
                </c:pt>
                <c:pt idx="108">
                  <c:v>127.24731943832325</c:v>
                </c:pt>
                <c:pt idx="109">
                  <c:v>126.92959714109315</c:v>
                </c:pt>
                <c:pt idx="110">
                  <c:v>126.62310971415567</c:v>
                </c:pt>
                <c:pt idx="111">
                  <c:v>126.30823322708169</c:v>
                </c:pt>
                <c:pt idx="112">
                  <c:v>125.91142625978374</c:v>
                </c:pt>
                <c:pt idx="113">
                  <c:v>125.50049154094873</c:v>
                </c:pt>
                <c:pt idx="114">
                  <c:v>125.08511037878236</c:v>
                </c:pt>
                <c:pt idx="115">
                  <c:v>124.70494577272906</c:v>
                </c:pt>
                <c:pt idx="116">
                  <c:v>124.33558321701383</c:v>
                </c:pt>
                <c:pt idx="117">
                  <c:v>123.99701842261963</c:v>
                </c:pt>
                <c:pt idx="118">
                  <c:v>123.66915330588249</c:v>
                </c:pt>
                <c:pt idx="119">
                  <c:v>123.31350837214859</c:v>
                </c:pt>
                <c:pt idx="120">
                  <c:v>122.89107564754958</c:v>
                </c:pt>
                <c:pt idx="121">
                  <c:v>122.50188895243419</c:v>
                </c:pt>
                <c:pt idx="122">
                  <c:v>122.06127847363985</c:v>
                </c:pt>
                <c:pt idx="123">
                  <c:v>121.68030684662584</c:v>
                </c:pt>
                <c:pt idx="124">
                  <c:v>121.27987426572706</c:v>
                </c:pt>
                <c:pt idx="125">
                  <c:v>120.91955352910324</c:v>
                </c:pt>
                <c:pt idx="126">
                  <c:v>120.58290730892013</c:v>
                </c:pt>
                <c:pt idx="127">
                  <c:v>120.25547522901765</c:v>
                </c:pt>
                <c:pt idx="128">
                  <c:v>119.9238701767103</c:v>
                </c:pt>
                <c:pt idx="129">
                  <c:v>119.59363248086319</c:v>
                </c:pt>
                <c:pt idx="130">
                  <c:v>119.24023236522925</c:v>
                </c:pt>
                <c:pt idx="131">
                  <c:v>118.93293020142283</c:v>
                </c:pt>
                <c:pt idx="132">
                  <c:v>118.60403408335449</c:v>
                </c:pt>
                <c:pt idx="133">
                  <c:v>118.29647459067277</c:v>
                </c:pt>
                <c:pt idx="134">
                  <c:v>118.05449109487242</c:v>
                </c:pt>
                <c:pt idx="135">
                  <c:v>117.79359583004295</c:v>
                </c:pt>
                <c:pt idx="136">
                  <c:v>117.50473221781432</c:v>
                </c:pt>
                <c:pt idx="137">
                  <c:v>117.14619079616899</c:v>
                </c:pt>
                <c:pt idx="138">
                  <c:v>116.72969208704779</c:v>
                </c:pt>
                <c:pt idx="139">
                  <c:v>116.31063907244823</c:v>
                </c:pt>
                <c:pt idx="140">
                  <c:v>115.90773186006072</c:v>
                </c:pt>
                <c:pt idx="141">
                  <c:v>115.54902178960458</c:v>
                </c:pt>
                <c:pt idx="142">
                  <c:v>115.33790947743093</c:v>
                </c:pt>
                <c:pt idx="143">
                  <c:v>115.13348129063309</c:v>
                </c:pt>
                <c:pt idx="144">
                  <c:v>114.93152462665356</c:v>
                </c:pt>
                <c:pt idx="145">
                  <c:v>114.68146627793955</c:v>
                </c:pt>
                <c:pt idx="146">
                  <c:v>114.41186642095542</c:v>
                </c:pt>
                <c:pt idx="147">
                  <c:v>114.09408707985716</c:v>
                </c:pt>
                <c:pt idx="148">
                  <c:v>113.76675386552688</c:v>
                </c:pt>
                <c:pt idx="149">
                  <c:v>113.44242870793371</c:v>
                </c:pt>
                <c:pt idx="150">
                  <c:v>113.14756872041667</c:v>
                </c:pt>
                <c:pt idx="151">
                  <c:v>112.83026867837188</c:v>
                </c:pt>
                <c:pt idx="152">
                  <c:v>112.50347074666709</c:v>
                </c:pt>
                <c:pt idx="153">
                  <c:v>112.12496254494087</c:v>
                </c:pt>
                <c:pt idx="154">
                  <c:v>111.7652069464895</c:v>
                </c:pt>
                <c:pt idx="155">
                  <c:v>111.403239408838</c:v>
                </c:pt>
                <c:pt idx="156">
                  <c:v>111.03692076745084</c:v>
                </c:pt>
                <c:pt idx="157">
                  <c:v>110.70912658744263</c:v>
                </c:pt>
                <c:pt idx="158">
                  <c:v>110.4221975434433</c:v>
                </c:pt>
                <c:pt idx="159">
                  <c:v>110.19335541631355</c:v>
                </c:pt>
                <c:pt idx="160">
                  <c:v>109.9170438052375</c:v>
                </c:pt>
                <c:pt idx="161">
                  <c:v>109.58635171004786</c:v>
                </c:pt>
                <c:pt idx="162">
                  <c:v>109.21439850301012</c:v>
                </c:pt>
                <c:pt idx="163">
                  <c:v>108.84258877327372</c:v>
                </c:pt>
                <c:pt idx="164">
                  <c:v>108.49679728267057</c:v>
                </c:pt>
                <c:pt idx="165">
                  <c:v>108.22429062060269</c:v>
                </c:pt>
                <c:pt idx="166">
                  <c:v>108.07694543195818</c:v>
                </c:pt>
                <c:pt idx="167">
                  <c:v>107.89879520714982</c:v>
                </c:pt>
                <c:pt idx="168">
                  <c:v>107.45112283851137</c:v>
                </c:pt>
                <c:pt idx="169">
                  <c:v>106.87223331400469</c:v>
                </c:pt>
                <c:pt idx="170">
                  <c:v>106.19567747340035</c:v>
                </c:pt>
                <c:pt idx="171">
                  <c:v>105.55289196314345</c:v>
                </c:pt>
                <c:pt idx="172">
                  <c:v>105.01613963803672</c:v>
                </c:pt>
                <c:pt idx="173">
                  <c:v>104.69519132000445</c:v>
                </c:pt>
                <c:pt idx="174">
                  <c:v>104.54060266457296</c:v>
                </c:pt>
                <c:pt idx="175">
                  <c:v>104.47314008708825</c:v>
                </c:pt>
                <c:pt idx="176">
                  <c:v>104.25100136249503</c:v>
                </c:pt>
                <c:pt idx="177">
                  <c:v>103.95031265543591</c:v>
                </c:pt>
                <c:pt idx="178">
                  <c:v>103.65037534639946</c:v>
                </c:pt>
                <c:pt idx="179">
                  <c:v>103.40292652199498</c:v>
                </c:pt>
                <c:pt idx="180">
                  <c:v>103.21835391632992</c:v>
                </c:pt>
                <c:pt idx="181">
                  <c:v>103.07176796150537</c:v>
                </c:pt>
                <c:pt idx="182">
                  <c:v>102.86974552056049</c:v>
                </c:pt>
                <c:pt idx="183">
                  <c:v>102.65142625065876</c:v>
                </c:pt>
                <c:pt idx="184">
                  <c:v>102.39046712201458</c:v>
                </c:pt>
                <c:pt idx="185">
                  <c:v>102.12300351705311</c:v>
                </c:pt>
                <c:pt idx="186">
                  <c:v>101.87830614143907</c:v>
                </c:pt>
                <c:pt idx="187">
                  <c:v>101.64435711688496</c:v>
                </c:pt>
                <c:pt idx="188">
                  <c:v>101.45472374660157</c:v>
                </c:pt>
                <c:pt idx="189">
                  <c:v>101.27990269559299</c:v>
                </c:pt>
                <c:pt idx="190">
                  <c:v>101.0216005060682</c:v>
                </c:pt>
                <c:pt idx="191">
                  <c:v>100.76951673670848</c:v>
                </c:pt>
                <c:pt idx="192">
                  <c:v>100.47298313309712</c:v>
                </c:pt>
                <c:pt idx="193">
                  <c:v>100.18854198088709</c:v>
                </c:pt>
                <c:pt idx="194">
                  <c:v>99.90565603892891</c:v>
                </c:pt>
                <c:pt idx="195">
                  <c:v>99.643548543084862</c:v>
                </c:pt>
                <c:pt idx="196">
                  <c:v>99.441892794080772</c:v>
                </c:pt>
                <c:pt idx="197">
                  <c:v>99.285862185611492</c:v>
                </c:pt>
                <c:pt idx="198">
                  <c:v>99.069137822024842</c:v>
                </c:pt>
                <c:pt idx="199">
                  <c:v>98.859816337344796</c:v>
                </c:pt>
                <c:pt idx="200">
                  <c:v>98.626328657089545</c:v>
                </c:pt>
                <c:pt idx="201">
                  <c:v>98.431798035416364</c:v>
                </c:pt>
                <c:pt idx="202">
                  <c:v>98.286145778998403</c:v>
                </c:pt>
                <c:pt idx="203">
                  <c:v>98.110811840958817</c:v>
                </c:pt>
                <c:pt idx="204">
                  <c:v>97.945429279892494</c:v>
                </c:pt>
                <c:pt idx="205">
                  <c:v>97.815118695898676</c:v>
                </c:pt>
                <c:pt idx="206">
                  <c:v>97.623454650711309</c:v>
                </c:pt>
                <c:pt idx="207">
                  <c:v>97.453512886987369</c:v>
                </c:pt>
                <c:pt idx="208">
                  <c:v>97.269620387603112</c:v>
                </c:pt>
                <c:pt idx="209">
                  <c:v>97.09674765094546</c:v>
                </c:pt>
                <c:pt idx="210">
                  <c:v>96.941350197847299</c:v>
                </c:pt>
                <c:pt idx="211">
                  <c:v>96.746073938522485</c:v>
                </c:pt>
                <c:pt idx="212">
                  <c:v>96.559421111891524</c:v>
                </c:pt>
                <c:pt idx="213">
                  <c:v>96.375758459587303</c:v>
                </c:pt>
                <c:pt idx="214">
                  <c:v>96.201044805928547</c:v>
                </c:pt>
                <c:pt idx="215">
                  <c:v>96.023999394406275</c:v>
                </c:pt>
                <c:pt idx="216">
                  <c:v>95.877679446998187</c:v>
                </c:pt>
                <c:pt idx="217">
                  <c:v>95.728508884223189</c:v>
                </c:pt>
                <c:pt idx="218">
                  <c:v>95.582339527061507</c:v>
                </c:pt>
                <c:pt idx="219">
                  <c:v>95.459699140624679</c:v>
                </c:pt>
                <c:pt idx="220">
                  <c:v>95.303744023511598</c:v>
                </c:pt>
                <c:pt idx="221">
                  <c:v>95.191247592251088</c:v>
                </c:pt>
                <c:pt idx="222">
                  <c:v>95.051065707309434</c:v>
                </c:pt>
                <c:pt idx="223">
                  <c:v>94.902551447932154</c:v>
                </c:pt>
                <c:pt idx="224">
                  <c:v>94.757291212828008</c:v>
                </c:pt>
                <c:pt idx="225">
                  <c:v>94.580453952799758</c:v>
                </c:pt>
                <c:pt idx="226">
                  <c:v>94.423805457342326</c:v>
                </c:pt>
                <c:pt idx="227">
                  <c:v>94.248138387788416</c:v>
                </c:pt>
                <c:pt idx="228">
                  <c:v>94.029664664227354</c:v>
                </c:pt>
                <c:pt idx="229">
                  <c:v>93.831801222407492</c:v>
                </c:pt>
                <c:pt idx="230">
                  <c:v>93.619369302157097</c:v>
                </c:pt>
                <c:pt idx="231">
                  <c:v>93.370370220566741</c:v>
                </c:pt>
                <c:pt idx="232">
                  <c:v>93.123405601607203</c:v>
                </c:pt>
                <c:pt idx="233">
                  <c:v>92.890010149754588</c:v>
                </c:pt>
                <c:pt idx="234">
                  <c:v>92.725310773464059</c:v>
                </c:pt>
                <c:pt idx="235">
                  <c:v>92.513481366116295</c:v>
                </c:pt>
                <c:pt idx="236">
                  <c:v>92.26027672805678</c:v>
                </c:pt>
                <c:pt idx="237">
                  <c:v>92.031800616354758</c:v>
                </c:pt>
                <c:pt idx="238">
                  <c:v>91.848831905309822</c:v>
                </c:pt>
                <c:pt idx="239">
                  <c:v>91.690640860852653</c:v>
                </c:pt>
                <c:pt idx="240">
                  <c:v>91.525774574963663</c:v>
                </c:pt>
                <c:pt idx="241">
                  <c:v>91.372437956187539</c:v>
                </c:pt>
                <c:pt idx="242">
                  <c:v>91.21747268624236</c:v>
                </c:pt>
                <c:pt idx="243">
                  <c:v>91.043759432752736</c:v>
                </c:pt>
                <c:pt idx="244">
                  <c:v>90.836312796293754</c:v>
                </c:pt>
                <c:pt idx="245">
                  <c:v>90.606230086362118</c:v>
                </c:pt>
                <c:pt idx="246">
                  <c:v>90.408672519201247</c:v>
                </c:pt>
                <c:pt idx="247">
                  <c:v>90.259638969651121</c:v>
                </c:pt>
                <c:pt idx="248">
                  <c:v>90.059190880406192</c:v>
                </c:pt>
                <c:pt idx="249">
                  <c:v>89.860236267172041</c:v>
                </c:pt>
                <c:pt idx="250">
                  <c:v>89.663470681728342</c:v>
                </c:pt>
                <c:pt idx="251">
                  <c:v>89.49387346271574</c:v>
                </c:pt>
                <c:pt idx="252">
                  <c:v>89.288620366282672</c:v>
                </c:pt>
                <c:pt idx="253">
                  <c:v>89.06345175806058</c:v>
                </c:pt>
                <c:pt idx="254">
                  <c:v>88.856567114385712</c:v>
                </c:pt>
                <c:pt idx="255">
                  <c:v>88.68310462239458</c:v>
                </c:pt>
                <c:pt idx="256">
                  <c:v>88.504603725754293</c:v>
                </c:pt>
                <c:pt idx="257">
                  <c:v>88.321536088255186</c:v>
                </c:pt>
                <c:pt idx="258">
                  <c:v>88.160256907027104</c:v>
                </c:pt>
                <c:pt idx="259">
                  <c:v>88.00085345607566</c:v>
                </c:pt>
                <c:pt idx="260">
                  <c:v>87.774488153167795</c:v>
                </c:pt>
                <c:pt idx="261">
                  <c:v>87.569379584087073</c:v>
                </c:pt>
                <c:pt idx="262">
                  <c:v>87.375726557960121</c:v>
                </c:pt>
                <c:pt idx="263">
                  <c:v>87.229893402286052</c:v>
                </c:pt>
                <c:pt idx="264">
                  <c:v>87.109643877097241</c:v>
                </c:pt>
                <c:pt idx="265">
                  <c:v>86.957970217945871</c:v>
                </c:pt>
                <c:pt idx="266">
                  <c:v>86.809114362111615</c:v>
                </c:pt>
                <c:pt idx="267">
                  <c:v>86.654110211284831</c:v>
                </c:pt>
                <c:pt idx="268">
                  <c:v>86.469231018853662</c:v>
                </c:pt>
                <c:pt idx="269">
                  <c:v>86.293600406012402</c:v>
                </c:pt>
                <c:pt idx="270">
                  <c:v>86.12339496878478</c:v>
                </c:pt>
                <c:pt idx="271">
                  <c:v>85.93467155399307</c:v>
                </c:pt>
                <c:pt idx="272">
                  <c:v>85.749639065608633</c:v>
                </c:pt>
                <c:pt idx="273">
                  <c:v>85.493324190485993</c:v>
                </c:pt>
                <c:pt idx="274">
                  <c:v>85.234761228498343</c:v>
                </c:pt>
                <c:pt idx="275">
                  <c:v>84.983000045371512</c:v>
                </c:pt>
                <c:pt idx="276">
                  <c:v>84.779386172296469</c:v>
                </c:pt>
                <c:pt idx="277">
                  <c:v>84.603648831984302</c:v>
                </c:pt>
                <c:pt idx="278">
                  <c:v>84.454489939422373</c:v>
                </c:pt>
                <c:pt idx="279">
                  <c:v>84.30802844647458</c:v>
                </c:pt>
                <c:pt idx="280">
                  <c:v>84.203481346664148</c:v>
                </c:pt>
                <c:pt idx="281">
                  <c:v>84.07461190292311</c:v>
                </c:pt>
                <c:pt idx="282">
                  <c:v>83.952030526190129</c:v>
                </c:pt>
                <c:pt idx="283">
                  <c:v>83.832788344510064</c:v>
                </c:pt>
                <c:pt idx="284">
                  <c:v>83.684281429636584</c:v>
                </c:pt>
                <c:pt idx="285">
                  <c:v>83.477333637044282</c:v>
                </c:pt>
                <c:pt idx="286">
                  <c:v>83.249806651101522</c:v>
                </c:pt>
                <c:pt idx="287">
                  <c:v>83.009418305332773</c:v>
                </c:pt>
                <c:pt idx="288">
                  <c:v>82.765504889657421</c:v>
                </c:pt>
                <c:pt idx="289">
                  <c:v>82.563733549006272</c:v>
                </c:pt>
                <c:pt idx="290">
                  <c:v>82.329207942016154</c:v>
                </c:pt>
                <c:pt idx="291">
                  <c:v>82.129540727558805</c:v>
                </c:pt>
                <c:pt idx="292">
                  <c:v>81.937926085298358</c:v>
                </c:pt>
                <c:pt idx="293">
                  <c:v>81.772133273280531</c:v>
                </c:pt>
                <c:pt idx="294">
                  <c:v>81.596968817179572</c:v>
                </c:pt>
                <c:pt idx="295">
                  <c:v>81.449268276364634</c:v>
                </c:pt>
                <c:pt idx="296">
                  <c:v>81.28850821560286</c:v>
                </c:pt>
                <c:pt idx="297">
                  <c:v>81.15593726000111</c:v>
                </c:pt>
                <c:pt idx="298">
                  <c:v>80.982497835727457</c:v>
                </c:pt>
                <c:pt idx="299">
                  <c:v>80.871333552094299</c:v>
                </c:pt>
                <c:pt idx="300">
                  <c:v>80.720839905191752</c:v>
                </c:pt>
                <c:pt idx="301">
                  <c:v>80.544596273911665</c:v>
                </c:pt>
                <c:pt idx="302">
                  <c:v>80.327699735098221</c:v>
                </c:pt>
                <c:pt idx="303">
                  <c:v>80.065079335191726</c:v>
                </c:pt>
                <c:pt idx="304">
                  <c:v>79.798223811966537</c:v>
                </c:pt>
                <c:pt idx="305">
                  <c:v>79.543566790003311</c:v>
                </c:pt>
                <c:pt idx="306">
                  <c:v>79.345537755561992</c:v>
                </c:pt>
                <c:pt idx="307">
                  <c:v>79.232937813827064</c:v>
                </c:pt>
                <c:pt idx="308">
                  <c:v>79.157574160681264</c:v>
                </c:pt>
                <c:pt idx="309">
                  <c:v>79.053367606925605</c:v>
                </c:pt>
                <c:pt idx="310">
                  <c:v>78.921661981210022</c:v>
                </c:pt>
                <c:pt idx="311">
                  <c:v>78.774935157589795</c:v>
                </c:pt>
                <c:pt idx="312">
                  <c:v>78.619226748190144</c:v>
                </c:pt>
                <c:pt idx="313">
                  <c:v>78.456801265816765</c:v>
                </c:pt>
                <c:pt idx="314">
                  <c:v>78.312204368306638</c:v>
                </c:pt>
                <c:pt idx="315">
                  <c:v>78.16334602169816</c:v>
                </c:pt>
                <c:pt idx="316">
                  <c:v>78.047845104462283</c:v>
                </c:pt>
                <c:pt idx="317">
                  <c:v>77.905156471045203</c:v>
                </c:pt>
                <c:pt idx="318">
                  <c:v>77.773609557307651</c:v>
                </c:pt>
                <c:pt idx="319">
                  <c:v>77.653600158400621</c:v>
                </c:pt>
                <c:pt idx="320">
                  <c:v>77.525478442331078</c:v>
                </c:pt>
                <c:pt idx="321">
                  <c:v>77.354128173000618</c:v>
                </c:pt>
                <c:pt idx="322">
                  <c:v>77.180831386631496</c:v>
                </c:pt>
                <c:pt idx="323">
                  <c:v>76.965366547381834</c:v>
                </c:pt>
                <c:pt idx="324">
                  <c:v>76.781553641407626</c:v>
                </c:pt>
                <c:pt idx="325">
                  <c:v>76.569324523796027</c:v>
                </c:pt>
                <c:pt idx="326">
                  <c:v>76.383303396494199</c:v>
                </c:pt>
                <c:pt idx="327">
                  <c:v>76.23321369259321</c:v>
                </c:pt>
                <c:pt idx="328">
                  <c:v>76.134096907582403</c:v>
                </c:pt>
                <c:pt idx="329">
                  <c:v>76.030182293713096</c:v>
                </c:pt>
                <c:pt idx="330">
                  <c:v>75.919460074265018</c:v>
                </c:pt>
                <c:pt idx="331">
                  <c:v>75.793776603496113</c:v>
                </c:pt>
                <c:pt idx="332">
                  <c:v>75.638689862657813</c:v>
                </c:pt>
                <c:pt idx="333">
                  <c:v>75.44772008887098</c:v>
                </c:pt>
                <c:pt idx="334">
                  <c:v>75.26363017014171</c:v>
                </c:pt>
                <c:pt idx="335">
                  <c:v>75.111206073860416</c:v>
                </c:pt>
                <c:pt idx="336">
                  <c:v>74.99038652356397</c:v>
                </c:pt>
                <c:pt idx="337">
                  <c:v>74.901806020004798</c:v>
                </c:pt>
                <c:pt idx="338">
                  <c:v>74.818644103009291</c:v>
                </c:pt>
                <c:pt idx="339">
                  <c:v>74.772852468365798</c:v>
                </c:pt>
                <c:pt idx="340">
                  <c:v>74.654083355561383</c:v>
                </c:pt>
                <c:pt idx="341">
                  <c:v>74.510848084971911</c:v>
                </c:pt>
                <c:pt idx="342">
                  <c:v>74.367996433031124</c:v>
                </c:pt>
                <c:pt idx="343">
                  <c:v>74.25357814954971</c:v>
                </c:pt>
                <c:pt idx="344">
                  <c:v>74.131821391516539</c:v>
                </c:pt>
                <c:pt idx="345">
                  <c:v>74.000648989842716</c:v>
                </c:pt>
                <c:pt idx="346">
                  <c:v>73.862208188464862</c:v>
                </c:pt>
                <c:pt idx="347">
                  <c:v>73.916201768968676</c:v>
                </c:pt>
                <c:pt idx="348">
                  <c:v>73.619128261166495</c:v>
                </c:pt>
                <c:pt idx="349">
                  <c:v>73.075043596304056</c:v>
                </c:pt>
                <c:pt idx="350">
                  <c:v>72.444811663061046</c:v>
                </c:pt>
                <c:pt idx="351">
                  <c:v>71.861953099199468</c:v>
                </c:pt>
                <c:pt idx="352">
                  <c:v>71.355402262503404</c:v>
                </c:pt>
                <c:pt idx="353">
                  <c:v>70.955113026113693</c:v>
                </c:pt>
                <c:pt idx="354">
                  <c:v>70.774267608602628</c:v>
                </c:pt>
                <c:pt idx="355">
                  <c:v>70.78838533758902</c:v>
                </c:pt>
                <c:pt idx="356">
                  <c:v>70.854423846062346</c:v>
                </c:pt>
                <c:pt idx="357">
                  <c:v>70.708465207599559</c:v>
                </c:pt>
                <c:pt idx="358">
                  <c:v>70.698269707154722</c:v>
                </c:pt>
                <c:pt idx="359">
                  <c:v>70.773668611529374</c:v>
                </c:pt>
                <c:pt idx="360">
                  <c:v>70.619486289935594</c:v>
                </c:pt>
                <c:pt idx="361">
                  <c:v>70.317365475821873</c:v>
                </c:pt>
                <c:pt idx="362">
                  <c:v>69.913800060528828</c:v>
                </c:pt>
                <c:pt idx="363">
                  <c:v>69.562965734787866</c:v>
                </c:pt>
                <c:pt idx="364">
                  <c:v>69.318056263269014</c:v>
                </c:pt>
                <c:pt idx="365">
                  <c:v>69.071633084330088</c:v>
                </c:pt>
                <c:pt idx="366">
                  <c:v>68.960857384697931</c:v>
                </c:pt>
                <c:pt idx="367">
                  <c:v>68.945317242727967</c:v>
                </c:pt>
                <c:pt idx="368">
                  <c:v>68.872688776484566</c:v>
                </c:pt>
                <c:pt idx="369">
                  <c:v>68.849757706321569</c:v>
                </c:pt>
                <c:pt idx="370">
                  <c:v>68.811875966269852</c:v>
                </c:pt>
                <c:pt idx="371">
                  <c:v>68.796116240523361</c:v>
                </c:pt>
                <c:pt idx="372">
                  <c:v>68.776673186833619</c:v>
                </c:pt>
                <c:pt idx="373">
                  <c:v>68.793844016474623</c:v>
                </c:pt>
                <c:pt idx="374">
                  <c:v>68.77882813667776</c:v>
                </c:pt>
                <c:pt idx="375">
                  <c:v>68.746812044253275</c:v>
                </c:pt>
                <c:pt idx="376">
                  <c:v>68.704046705694481</c:v>
                </c:pt>
                <c:pt idx="377">
                  <c:v>68.638381377157614</c:v>
                </c:pt>
                <c:pt idx="378">
                  <c:v>68.565535314408734</c:v>
                </c:pt>
                <c:pt idx="379">
                  <c:v>68.473756663396927</c:v>
                </c:pt>
                <c:pt idx="380">
                  <c:v>68.435038541743779</c:v>
                </c:pt>
                <c:pt idx="381">
                  <c:v>68.417261193609974</c:v>
                </c:pt>
                <c:pt idx="382">
                  <c:v>68.404162934209182</c:v>
                </c:pt>
                <c:pt idx="383">
                  <c:v>68.369848199137564</c:v>
                </c:pt>
                <c:pt idx="384">
                  <c:v>68.32547624615583</c:v>
                </c:pt>
                <c:pt idx="385">
                  <c:v>68.231807325857858</c:v>
                </c:pt>
                <c:pt idx="386">
                  <c:v>68.116625063176784</c:v>
                </c:pt>
                <c:pt idx="387">
                  <c:v>68.005620744323153</c:v>
                </c:pt>
                <c:pt idx="388">
                  <c:v>67.892262295655428</c:v>
                </c:pt>
                <c:pt idx="389">
                  <c:v>67.821681085330042</c:v>
                </c:pt>
                <c:pt idx="390">
                  <c:v>67.791978766711281</c:v>
                </c:pt>
                <c:pt idx="391">
                  <c:v>67.735329906016162</c:v>
                </c:pt>
                <c:pt idx="392">
                  <c:v>67.698314937482891</c:v>
                </c:pt>
                <c:pt idx="393">
                  <c:v>67.622640174019679</c:v>
                </c:pt>
                <c:pt idx="394">
                  <c:v>67.5216691723069</c:v>
                </c:pt>
                <c:pt idx="395">
                  <c:v>67.464737723070044</c:v>
                </c:pt>
                <c:pt idx="396">
                  <c:v>67.34732319762</c:v>
                </c:pt>
                <c:pt idx="397">
                  <c:v>67.283578908326419</c:v>
                </c:pt>
                <c:pt idx="398">
                  <c:v>67.224895316175136</c:v>
                </c:pt>
                <c:pt idx="399">
                  <c:v>67.13435291181932</c:v>
                </c:pt>
                <c:pt idx="400">
                  <c:v>67.053962945302089</c:v>
                </c:pt>
                <c:pt idx="401">
                  <c:v>66.994735223780609</c:v>
                </c:pt>
                <c:pt idx="402">
                  <c:v>66.883787606786584</c:v>
                </c:pt>
                <c:pt idx="403">
                  <c:v>66.783622255635734</c:v>
                </c:pt>
                <c:pt idx="404">
                  <c:v>66.667754763379918</c:v>
                </c:pt>
                <c:pt idx="405">
                  <c:v>66.626214395161398</c:v>
                </c:pt>
                <c:pt idx="406">
                  <c:v>66.566329343292992</c:v>
                </c:pt>
                <c:pt idx="407">
                  <c:v>66.5260445556478</c:v>
                </c:pt>
                <c:pt idx="408">
                  <c:v>66.481216589592421</c:v>
                </c:pt>
                <c:pt idx="409">
                  <c:v>66.427517539425679</c:v>
                </c:pt>
                <c:pt idx="410">
                  <c:v>66.348319267775025</c:v>
                </c:pt>
                <c:pt idx="411">
                  <c:v>66.277348719920965</c:v>
                </c:pt>
                <c:pt idx="412">
                  <c:v>66.202478093477467</c:v>
                </c:pt>
                <c:pt idx="413">
                  <c:v>66.154854294517591</c:v>
                </c:pt>
                <c:pt idx="414">
                  <c:v>66.072104655065871</c:v>
                </c:pt>
                <c:pt idx="415">
                  <c:v>66.006290450341865</c:v>
                </c:pt>
                <c:pt idx="416">
                  <c:v>65.913170974596468</c:v>
                </c:pt>
                <c:pt idx="417">
                  <c:v>65.777634150109378</c:v>
                </c:pt>
                <c:pt idx="418">
                  <c:v>65.686143602692439</c:v>
                </c:pt>
                <c:pt idx="419">
                  <c:v>65.602972656359526</c:v>
                </c:pt>
                <c:pt idx="420">
                  <c:v>65.678927399524412</c:v>
                </c:pt>
                <c:pt idx="421">
                  <c:v>66.043867808734461</c:v>
                </c:pt>
                <c:pt idx="422">
                  <c:v>65.541045999285345</c:v>
                </c:pt>
                <c:pt idx="423">
                  <c:v>64.629999924315896</c:v>
                </c:pt>
                <c:pt idx="424">
                  <c:v>63.20426978047449</c:v>
                </c:pt>
                <c:pt idx="425">
                  <c:v>62.03036204783686</c:v>
                </c:pt>
                <c:pt idx="426">
                  <c:v>61.016605252325178</c:v>
                </c:pt>
                <c:pt idx="427">
                  <c:v>59.656434437738106</c:v>
                </c:pt>
                <c:pt idx="428">
                  <c:v>59.081820568003941</c:v>
                </c:pt>
                <c:pt idx="429">
                  <c:v>59.185017880456542</c:v>
                </c:pt>
                <c:pt idx="430">
                  <c:v>60.048994484019566</c:v>
                </c:pt>
                <c:pt idx="431">
                  <c:v>60.099514476374502</c:v>
                </c:pt>
                <c:pt idx="432">
                  <c:v>60.071854456152479</c:v>
                </c:pt>
                <c:pt idx="433">
                  <c:v>60.056946394743598</c:v>
                </c:pt>
                <c:pt idx="434">
                  <c:v>60.047472401737899</c:v>
                </c:pt>
                <c:pt idx="435">
                  <c:v>60.036899796316341</c:v>
                </c:pt>
                <c:pt idx="436">
                  <c:v>60.027292245169576</c:v>
                </c:pt>
                <c:pt idx="437">
                  <c:v>60.0694561550279</c:v>
                </c:pt>
                <c:pt idx="438">
                  <c:v>60.0813761244506</c:v>
                </c:pt>
                <c:pt idx="439">
                  <c:v>60.093321739306568</c:v>
                </c:pt>
                <c:pt idx="440">
                  <c:v>60.120979873603879</c:v>
                </c:pt>
                <c:pt idx="441">
                  <c:v>60.145628504229038</c:v>
                </c:pt>
                <c:pt idx="442">
                  <c:v>60.164918235633287</c:v>
                </c:pt>
                <c:pt idx="443">
                  <c:v>60.218884473962184</c:v>
                </c:pt>
                <c:pt idx="444">
                  <c:v>60.210871318698885</c:v>
                </c:pt>
                <c:pt idx="445">
                  <c:v>60.154886740884109</c:v>
                </c:pt>
                <c:pt idx="446">
                  <c:v>60.09987666566812</c:v>
                </c:pt>
                <c:pt idx="447">
                  <c:v>60.062463314224992</c:v>
                </c:pt>
                <c:pt idx="448">
                  <c:v>60.017325506348129</c:v>
                </c:pt>
                <c:pt idx="449">
                  <c:v>59.994519675663696</c:v>
                </c:pt>
                <c:pt idx="450">
                  <c:v>59.985691915626319</c:v>
                </c:pt>
                <c:pt idx="451">
                  <c:v>59.986013903671449</c:v>
                </c:pt>
              </c:numCache>
            </c:numRef>
          </c:yVal>
          <c:smooth val="0"/>
          <c:extLst>
            <c:ext xmlns:c16="http://schemas.microsoft.com/office/drawing/2014/chart" uri="{C3380CC4-5D6E-409C-BE32-E72D297353CC}">
              <c16:uniqueId val="{00000009-2BAF-4DEE-A50E-ED82B81462D4}"/>
            </c:ext>
          </c:extLst>
        </c:ser>
        <c:ser>
          <c:idx val="6"/>
          <c:order val="5"/>
          <c:tx>
            <c:strRef>
              <c:f>'plt2'!$BG$13</c:f>
              <c:strCache>
                <c:ptCount val="1"/>
                <c:pt idx="0">
                  <c:v>3min</c:v>
                </c:pt>
              </c:strCache>
            </c:strRef>
          </c:tx>
          <c:spPr>
            <a:ln w="6350" cap="rnd">
              <a:solidFill>
                <a:srgbClr val="FF000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G$14:$BG$465</c:f>
              <c:numCache>
                <c:formatCode>General</c:formatCode>
                <c:ptCount val="452"/>
                <c:pt idx="0">
                  <c:v>18.39865695505047</c:v>
                </c:pt>
                <c:pt idx="1">
                  <c:v>20.608820549156622</c:v>
                </c:pt>
                <c:pt idx="2">
                  <c:v>22.976042275593169</c:v>
                </c:pt>
                <c:pt idx="3">
                  <c:v>25.504042059303671</c:v>
                </c:pt>
                <c:pt idx="4">
                  <c:v>28.189762222268282</c:v>
                </c:pt>
                <c:pt idx="5">
                  <c:v>31.016364117588488</c:v>
                </c:pt>
                <c:pt idx="6">
                  <c:v>33.936948073243094</c:v>
                </c:pt>
                <c:pt idx="7">
                  <c:v>36.965340401325115</c:v>
                </c:pt>
                <c:pt idx="8">
                  <c:v>40.08880982461158</c:v>
                </c:pt>
                <c:pt idx="9">
                  <c:v>43.366875100212532</c:v>
                </c:pt>
                <c:pt idx="10">
                  <c:v>46.733619886995378</c:v>
                </c:pt>
                <c:pt idx="11">
                  <c:v>50.205784703819347</c:v>
                </c:pt>
                <c:pt idx="12">
                  <c:v>53.723014719891765</c:v>
                </c:pt>
                <c:pt idx="13">
                  <c:v>57.258808096883072</c:v>
                </c:pt>
                <c:pt idx="14">
                  <c:v>60.886402038428173</c:v>
                </c:pt>
                <c:pt idx="15">
                  <c:v>64.542587847167653</c:v>
                </c:pt>
                <c:pt idx="16">
                  <c:v>68.252744312278011</c:v>
                </c:pt>
                <c:pt idx="17">
                  <c:v>71.956681449906569</c:v>
                </c:pt>
                <c:pt idx="18">
                  <c:v>75.632960947308675</c:v>
                </c:pt>
                <c:pt idx="19">
                  <c:v>79.312125482175333</c:v>
                </c:pt>
                <c:pt idx="20">
                  <c:v>83.047222190546378</c:v>
                </c:pt>
                <c:pt idx="21">
                  <c:v>86.837571536040869</c:v>
                </c:pt>
                <c:pt idx="22">
                  <c:v>90.636300723049217</c:v>
                </c:pt>
                <c:pt idx="23">
                  <c:v>94.397633958113119</c:v>
                </c:pt>
                <c:pt idx="24">
                  <c:v>98.151058355125485</c:v>
                </c:pt>
                <c:pt idx="25">
                  <c:v>101.93040099594307</c:v>
                </c:pt>
                <c:pt idx="26">
                  <c:v>105.71463138184407</c:v>
                </c:pt>
                <c:pt idx="27">
                  <c:v>109.55918077384355</c:v>
                </c:pt>
                <c:pt idx="28">
                  <c:v>113.41062726868036</c:v>
                </c:pt>
                <c:pt idx="29">
                  <c:v>117.26436449134809</c:v>
                </c:pt>
                <c:pt idx="30">
                  <c:v>121.09017995409596</c:v>
                </c:pt>
                <c:pt idx="31">
                  <c:v>124.93715948211273</c:v>
                </c:pt>
                <c:pt idx="32">
                  <c:v>128.84638936707563</c:v>
                </c:pt>
                <c:pt idx="33">
                  <c:v>132.71642985326665</c:v>
                </c:pt>
                <c:pt idx="34">
                  <c:v>136.55715590168012</c:v>
                </c:pt>
                <c:pt idx="35">
                  <c:v>140.34333031598635</c:v>
                </c:pt>
                <c:pt idx="36">
                  <c:v>144.0812529765382</c:v>
                </c:pt>
                <c:pt idx="37">
                  <c:v>147.81964699202896</c:v>
                </c:pt>
                <c:pt idx="38">
                  <c:v>151.49416846790717</c:v>
                </c:pt>
                <c:pt idx="39">
                  <c:v>155.18101088845509</c:v>
                </c:pt>
                <c:pt idx="40">
                  <c:v>158.81024008078796</c:v>
                </c:pt>
                <c:pt idx="41">
                  <c:v>162.35708688287616</c:v>
                </c:pt>
                <c:pt idx="42">
                  <c:v>165.93786888065807</c:v>
                </c:pt>
                <c:pt idx="43">
                  <c:v>169.49691203698484</c:v>
                </c:pt>
                <c:pt idx="44">
                  <c:v>173.01914845292151</c:v>
                </c:pt>
                <c:pt idx="45">
                  <c:v>176.48546204197265</c:v>
                </c:pt>
                <c:pt idx="46">
                  <c:v>179.98658628130514</c:v>
                </c:pt>
                <c:pt idx="47">
                  <c:v>182.17350215926641</c:v>
                </c:pt>
                <c:pt idx="48">
                  <c:v>184.05880578182399</c:v>
                </c:pt>
                <c:pt idx="49">
                  <c:v>185.66245199472283</c:v>
                </c:pt>
                <c:pt idx="50">
                  <c:v>186.98443369577538</c:v>
                </c:pt>
                <c:pt idx="51">
                  <c:v>128.03584226225658</c:v>
                </c:pt>
                <c:pt idx="52">
                  <c:v>127.76347956394612</c:v>
                </c:pt>
                <c:pt idx="53">
                  <c:v>127.02546678061033</c:v>
                </c:pt>
                <c:pt idx="54">
                  <c:v>125.97861719133319</c:v>
                </c:pt>
                <c:pt idx="55">
                  <c:v>124.69307783822644</c:v>
                </c:pt>
                <c:pt idx="56">
                  <c:v>123.31350540804713</c:v>
                </c:pt>
                <c:pt idx="57">
                  <c:v>121.82005144125411</c:v>
                </c:pt>
                <c:pt idx="58">
                  <c:v>120.38485460968751</c:v>
                </c:pt>
                <c:pt idx="59">
                  <c:v>119.03611146894018</c:v>
                </c:pt>
                <c:pt idx="60">
                  <c:v>117.89791210132425</c:v>
                </c:pt>
                <c:pt idx="61">
                  <c:v>116.99273264471003</c:v>
                </c:pt>
                <c:pt idx="62">
                  <c:v>116.35032740300852</c:v>
                </c:pt>
                <c:pt idx="63">
                  <c:v>115.7610345952898</c:v>
                </c:pt>
                <c:pt idx="64">
                  <c:v>115.17995137658521</c:v>
                </c:pt>
                <c:pt idx="65">
                  <c:v>114.58299055571584</c:v>
                </c:pt>
                <c:pt idx="66">
                  <c:v>114.00717391076482</c:v>
                </c:pt>
                <c:pt idx="67">
                  <c:v>113.41431345601792</c:v>
                </c:pt>
                <c:pt idx="68">
                  <c:v>112.83651151175209</c:v>
                </c:pt>
                <c:pt idx="69">
                  <c:v>112.22638975408694</c:v>
                </c:pt>
                <c:pt idx="70">
                  <c:v>111.57117049697816</c:v>
                </c:pt>
                <c:pt idx="71">
                  <c:v>110.83251631786591</c:v>
                </c:pt>
                <c:pt idx="72">
                  <c:v>110.00591496261845</c:v>
                </c:pt>
                <c:pt idx="73">
                  <c:v>109.04924176649877</c:v>
                </c:pt>
                <c:pt idx="74">
                  <c:v>107.93611542411855</c:v>
                </c:pt>
                <c:pt idx="75">
                  <c:v>106.71800108757701</c:v>
                </c:pt>
                <c:pt idx="76">
                  <c:v>105.39533907291992</c:v>
                </c:pt>
                <c:pt idx="77">
                  <c:v>104.0556752872595</c:v>
                </c:pt>
                <c:pt idx="78">
                  <c:v>102.81623778227436</c:v>
                </c:pt>
                <c:pt idx="79">
                  <c:v>101.72996316025893</c:v>
                </c:pt>
                <c:pt idx="80">
                  <c:v>100.83453543928159</c:v>
                </c:pt>
                <c:pt idx="81">
                  <c:v>100.21343774490332</c:v>
                </c:pt>
                <c:pt idx="82">
                  <c:v>99.810993808477264</c:v>
                </c:pt>
                <c:pt idx="83">
                  <c:v>99.453175638731324</c:v>
                </c:pt>
                <c:pt idx="84">
                  <c:v>99.119218775847088</c:v>
                </c:pt>
                <c:pt idx="85">
                  <c:v>98.711734231267798</c:v>
                </c:pt>
                <c:pt idx="86">
                  <c:v>98.294237418399874</c:v>
                </c:pt>
                <c:pt idx="87">
                  <c:v>97.92390598225748</c:v>
                </c:pt>
                <c:pt idx="88">
                  <c:v>97.547557062321118</c:v>
                </c:pt>
                <c:pt idx="89">
                  <c:v>97.225876016293498</c:v>
                </c:pt>
                <c:pt idx="90">
                  <c:v>96.855893795018986</c:v>
                </c:pt>
                <c:pt idx="91">
                  <c:v>96.462483751430412</c:v>
                </c:pt>
                <c:pt idx="92">
                  <c:v>96.046995220030496</c:v>
                </c:pt>
                <c:pt idx="93">
                  <c:v>95.541965105920312</c:v>
                </c:pt>
                <c:pt idx="94">
                  <c:v>95.040403020312496</c:v>
                </c:pt>
                <c:pt idx="95">
                  <c:v>94.563823263973021</c:v>
                </c:pt>
                <c:pt idx="96">
                  <c:v>94.140678950652145</c:v>
                </c:pt>
                <c:pt idx="97">
                  <c:v>93.762067245049451</c:v>
                </c:pt>
                <c:pt idx="98">
                  <c:v>93.359224602323081</c:v>
                </c:pt>
                <c:pt idx="99">
                  <c:v>93.017273503316005</c:v>
                </c:pt>
                <c:pt idx="100">
                  <c:v>92.701360019349721</c:v>
                </c:pt>
                <c:pt idx="101">
                  <c:v>92.407592060549916</c:v>
                </c:pt>
                <c:pt idx="102">
                  <c:v>92.155005531994675</c:v>
                </c:pt>
                <c:pt idx="103">
                  <c:v>91.877573515222025</c:v>
                </c:pt>
                <c:pt idx="104">
                  <c:v>91.609019562114497</c:v>
                </c:pt>
                <c:pt idx="105">
                  <c:v>91.318271348072784</c:v>
                </c:pt>
                <c:pt idx="106">
                  <c:v>91.022908055201611</c:v>
                </c:pt>
                <c:pt idx="107">
                  <c:v>90.784641653151539</c:v>
                </c:pt>
                <c:pt idx="108">
                  <c:v>90.563745492072357</c:v>
                </c:pt>
                <c:pt idx="109">
                  <c:v>90.386627596852392</c:v>
                </c:pt>
                <c:pt idx="110">
                  <c:v>90.253029883074674</c:v>
                </c:pt>
                <c:pt idx="111">
                  <c:v>90.035114844887474</c:v>
                </c:pt>
                <c:pt idx="112">
                  <c:v>89.781942170664436</c:v>
                </c:pt>
                <c:pt idx="113">
                  <c:v>89.541646975330565</c:v>
                </c:pt>
                <c:pt idx="114">
                  <c:v>89.320562417469077</c:v>
                </c:pt>
                <c:pt idx="115">
                  <c:v>89.094605309174597</c:v>
                </c:pt>
                <c:pt idx="116">
                  <c:v>88.89848833748988</c:v>
                </c:pt>
                <c:pt idx="117">
                  <c:v>88.740982086455148</c:v>
                </c:pt>
                <c:pt idx="118">
                  <c:v>88.596709344706767</c:v>
                </c:pt>
                <c:pt idx="119">
                  <c:v>88.419723193929713</c:v>
                </c:pt>
                <c:pt idx="120">
                  <c:v>88.28682124423355</c:v>
                </c:pt>
                <c:pt idx="121">
                  <c:v>88.23934823376095</c:v>
                </c:pt>
                <c:pt idx="122">
                  <c:v>88.107382300944479</c:v>
                </c:pt>
                <c:pt idx="123">
                  <c:v>87.879140483356124</c:v>
                </c:pt>
                <c:pt idx="124">
                  <c:v>87.63166873985729</c:v>
                </c:pt>
                <c:pt idx="125">
                  <c:v>87.384264435004937</c:v>
                </c:pt>
                <c:pt idx="126">
                  <c:v>87.125448084563843</c:v>
                </c:pt>
                <c:pt idx="127">
                  <c:v>86.912384961627765</c:v>
                </c:pt>
                <c:pt idx="128">
                  <c:v>86.735927854973525</c:v>
                </c:pt>
                <c:pt idx="129">
                  <c:v>86.581187542711305</c:v>
                </c:pt>
                <c:pt idx="130">
                  <c:v>86.304417501900346</c:v>
                </c:pt>
                <c:pt idx="131">
                  <c:v>85.977520351195409</c:v>
                </c:pt>
                <c:pt idx="132">
                  <c:v>85.688321671320466</c:v>
                </c:pt>
                <c:pt idx="133">
                  <c:v>85.479360451471095</c:v>
                </c:pt>
                <c:pt idx="134">
                  <c:v>85.319130820349187</c:v>
                </c:pt>
                <c:pt idx="135">
                  <c:v>85.233114314146221</c:v>
                </c:pt>
                <c:pt idx="136">
                  <c:v>85.172631198361202</c:v>
                </c:pt>
                <c:pt idx="137">
                  <c:v>85.117319270301451</c:v>
                </c:pt>
                <c:pt idx="138">
                  <c:v>85.047893661513825</c:v>
                </c:pt>
                <c:pt idx="139">
                  <c:v>84.948542772049947</c:v>
                </c:pt>
                <c:pt idx="140">
                  <c:v>84.77702507450941</c:v>
                </c:pt>
                <c:pt idx="141">
                  <c:v>84.56130097975003</c:v>
                </c:pt>
                <c:pt idx="142">
                  <c:v>84.34908783518317</c:v>
                </c:pt>
                <c:pt idx="143">
                  <c:v>84.160948833559303</c:v>
                </c:pt>
                <c:pt idx="144">
                  <c:v>84.009712734755453</c:v>
                </c:pt>
                <c:pt idx="145">
                  <c:v>83.825437303491526</c:v>
                </c:pt>
                <c:pt idx="146">
                  <c:v>83.623009095753389</c:v>
                </c:pt>
                <c:pt idx="147">
                  <c:v>83.44833034667792</c:v>
                </c:pt>
                <c:pt idx="148">
                  <c:v>83.262889955323558</c:v>
                </c:pt>
                <c:pt idx="149">
                  <c:v>83.062912619932703</c:v>
                </c:pt>
                <c:pt idx="150">
                  <c:v>82.912840202167544</c:v>
                </c:pt>
                <c:pt idx="151">
                  <c:v>82.789332061040611</c:v>
                </c:pt>
                <c:pt idx="152">
                  <c:v>82.698715867853736</c:v>
                </c:pt>
                <c:pt idx="153">
                  <c:v>82.615767427299716</c:v>
                </c:pt>
                <c:pt idx="154">
                  <c:v>82.521311041591048</c:v>
                </c:pt>
                <c:pt idx="155">
                  <c:v>82.374453692056974</c:v>
                </c:pt>
                <c:pt idx="156">
                  <c:v>82.161488017116113</c:v>
                </c:pt>
                <c:pt idx="157">
                  <c:v>81.965466736040426</c:v>
                </c:pt>
                <c:pt idx="158">
                  <c:v>81.791919335955598</c:v>
                </c:pt>
                <c:pt idx="159">
                  <c:v>81.655342885528569</c:v>
                </c:pt>
                <c:pt idx="160">
                  <c:v>81.525670042072235</c:v>
                </c:pt>
                <c:pt idx="161">
                  <c:v>81.403200406396763</c:v>
                </c:pt>
                <c:pt idx="162">
                  <c:v>81.302361798156227</c:v>
                </c:pt>
                <c:pt idx="163">
                  <c:v>81.187040347083069</c:v>
                </c:pt>
                <c:pt idx="164">
                  <c:v>81.044109235849533</c:v>
                </c:pt>
                <c:pt idx="165">
                  <c:v>80.912270485852758</c:v>
                </c:pt>
                <c:pt idx="166">
                  <c:v>80.816546725593909</c:v>
                </c:pt>
                <c:pt idx="167">
                  <c:v>80.706262987361967</c:v>
                </c:pt>
                <c:pt idx="168">
                  <c:v>80.557042801807256</c:v>
                </c:pt>
                <c:pt idx="169">
                  <c:v>80.41638097021486</c:v>
                </c:pt>
                <c:pt idx="170">
                  <c:v>80.305690400595239</c:v>
                </c:pt>
                <c:pt idx="171">
                  <c:v>80.200047853935942</c:v>
                </c:pt>
                <c:pt idx="172">
                  <c:v>80.091378456543666</c:v>
                </c:pt>
                <c:pt idx="173">
                  <c:v>79.963732816443141</c:v>
                </c:pt>
                <c:pt idx="174">
                  <c:v>79.831387098964058</c:v>
                </c:pt>
                <c:pt idx="175">
                  <c:v>79.669664821777488</c:v>
                </c:pt>
                <c:pt idx="176">
                  <c:v>79.505587025613423</c:v>
                </c:pt>
                <c:pt idx="177">
                  <c:v>79.353488858770589</c:v>
                </c:pt>
                <c:pt idx="178">
                  <c:v>79.194778168724923</c:v>
                </c:pt>
                <c:pt idx="179">
                  <c:v>79.022107761575327</c:v>
                </c:pt>
                <c:pt idx="180">
                  <c:v>78.840661527721835</c:v>
                </c:pt>
                <c:pt idx="181">
                  <c:v>78.618908961416423</c:v>
                </c:pt>
                <c:pt idx="182">
                  <c:v>78.40324524923345</c:v>
                </c:pt>
                <c:pt idx="183">
                  <c:v>78.189748111632596</c:v>
                </c:pt>
                <c:pt idx="184">
                  <c:v>78.026529169963339</c:v>
                </c:pt>
                <c:pt idx="185">
                  <c:v>77.867030835906675</c:v>
                </c:pt>
                <c:pt idx="186">
                  <c:v>77.729811187065081</c:v>
                </c:pt>
                <c:pt idx="187">
                  <c:v>77.598434556635866</c:v>
                </c:pt>
                <c:pt idx="188">
                  <c:v>77.489449699194182</c:v>
                </c:pt>
                <c:pt idx="189">
                  <c:v>77.393533261632825</c:v>
                </c:pt>
                <c:pt idx="190">
                  <c:v>77.345203477289786</c:v>
                </c:pt>
                <c:pt idx="191">
                  <c:v>77.272300906081227</c:v>
                </c:pt>
                <c:pt idx="192">
                  <c:v>77.226087991944894</c:v>
                </c:pt>
                <c:pt idx="193">
                  <c:v>77.116728020601769</c:v>
                </c:pt>
                <c:pt idx="194">
                  <c:v>77.001801114541877</c:v>
                </c:pt>
                <c:pt idx="195">
                  <c:v>76.829710532898417</c:v>
                </c:pt>
                <c:pt idx="196">
                  <c:v>76.658144276427478</c:v>
                </c:pt>
                <c:pt idx="197">
                  <c:v>76.530438892292352</c:v>
                </c:pt>
                <c:pt idx="198">
                  <c:v>76.445019819123445</c:v>
                </c:pt>
                <c:pt idx="199">
                  <c:v>76.393541587450684</c:v>
                </c:pt>
                <c:pt idx="200">
                  <c:v>76.369461395084329</c:v>
                </c:pt>
                <c:pt idx="201">
                  <c:v>76.300620350221322</c:v>
                </c:pt>
                <c:pt idx="202">
                  <c:v>76.238530261773661</c:v>
                </c:pt>
                <c:pt idx="203">
                  <c:v>76.129071804452863</c:v>
                </c:pt>
                <c:pt idx="204">
                  <c:v>76.02236691169928</c:v>
                </c:pt>
                <c:pt idx="205">
                  <c:v>75.934812771419359</c:v>
                </c:pt>
                <c:pt idx="206">
                  <c:v>75.795830803894262</c:v>
                </c:pt>
                <c:pt idx="207">
                  <c:v>75.653400655624807</c:v>
                </c:pt>
                <c:pt idx="208">
                  <c:v>75.505437312181172</c:v>
                </c:pt>
                <c:pt idx="209">
                  <c:v>75.358773388355814</c:v>
                </c:pt>
                <c:pt idx="210">
                  <c:v>75.2027780699744</c:v>
                </c:pt>
                <c:pt idx="211">
                  <c:v>75.070818427509124</c:v>
                </c:pt>
                <c:pt idx="212">
                  <c:v>74.935572308284819</c:v>
                </c:pt>
                <c:pt idx="213">
                  <c:v>74.82199523419618</c:v>
                </c:pt>
                <c:pt idx="214">
                  <c:v>74.672822426985078</c:v>
                </c:pt>
                <c:pt idx="215">
                  <c:v>74.518150990679814</c:v>
                </c:pt>
                <c:pt idx="216">
                  <c:v>74.367718364436072</c:v>
                </c:pt>
                <c:pt idx="217">
                  <c:v>74.253983510051256</c:v>
                </c:pt>
                <c:pt idx="218">
                  <c:v>74.125589172968944</c:v>
                </c:pt>
                <c:pt idx="219">
                  <c:v>74.037429661397397</c:v>
                </c:pt>
                <c:pt idx="220">
                  <c:v>73.930983136338668</c:v>
                </c:pt>
                <c:pt idx="221">
                  <c:v>73.849150516164897</c:v>
                </c:pt>
                <c:pt idx="222">
                  <c:v>73.745739535787294</c:v>
                </c:pt>
                <c:pt idx="223">
                  <c:v>73.614632801461141</c:v>
                </c:pt>
                <c:pt idx="224">
                  <c:v>73.380155935302184</c:v>
                </c:pt>
                <c:pt idx="225">
                  <c:v>73.144025858865646</c:v>
                </c:pt>
                <c:pt idx="226">
                  <c:v>72.873170690424317</c:v>
                </c:pt>
                <c:pt idx="227">
                  <c:v>72.549651824945144</c:v>
                </c:pt>
                <c:pt idx="228">
                  <c:v>72.238084275857162</c:v>
                </c:pt>
                <c:pt idx="229">
                  <c:v>71.92257775172601</c:v>
                </c:pt>
                <c:pt idx="230">
                  <c:v>71.541964594273537</c:v>
                </c:pt>
                <c:pt idx="231">
                  <c:v>71.091287147599019</c:v>
                </c:pt>
                <c:pt idx="232">
                  <c:v>70.605910167890272</c:v>
                </c:pt>
                <c:pt idx="233">
                  <c:v>70.20504047610396</c:v>
                </c:pt>
                <c:pt idx="234">
                  <c:v>69.942140185533304</c:v>
                </c:pt>
                <c:pt idx="235">
                  <c:v>69.784936635340259</c:v>
                </c:pt>
                <c:pt idx="236">
                  <c:v>69.752783253630724</c:v>
                </c:pt>
                <c:pt idx="237">
                  <c:v>69.75081529336363</c:v>
                </c:pt>
                <c:pt idx="238">
                  <c:v>69.618373297838843</c:v>
                </c:pt>
                <c:pt idx="239">
                  <c:v>69.398100790914867</c:v>
                </c:pt>
                <c:pt idx="240">
                  <c:v>69.203661613299971</c:v>
                </c:pt>
                <c:pt idx="241">
                  <c:v>69.087777053097213</c:v>
                </c:pt>
                <c:pt idx="242">
                  <c:v>69.006010876054205</c:v>
                </c:pt>
                <c:pt idx="243">
                  <c:v>68.803424287845502</c:v>
                </c:pt>
                <c:pt idx="244">
                  <c:v>68.578502755489652</c:v>
                </c:pt>
                <c:pt idx="245">
                  <c:v>68.347451176350248</c:v>
                </c:pt>
                <c:pt idx="246">
                  <c:v>68.164865731497201</c:v>
                </c:pt>
                <c:pt idx="247">
                  <c:v>67.94024510362479</c:v>
                </c:pt>
                <c:pt idx="248">
                  <c:v>67.756086692965127</c:v>
                </c:pt>
                <c:pt idx="249">
                  <c:v>67.664708008285814</c:v>
                </c:pt>
                <c:pt idx="250">
                  <c:v>67.607492014601831</c:v>
                </c:pt>
                <c:pt idx="251">
                  <c:v>67.480480124131589</c:v>
                </c:pt>
                <c:pt idx="252">
                  <c:v>67.450725454542791</c:v>
                </c:pt>
                <c:pt idx="253">
                  <c:v>67.503022119809572</c:v>
                </c:pt>
                <c:pt idx="254">
                  <c:v>67.548568626862902</c:v>
                </c:pt>
                <c:pt idx="255">
                  <c:v>67.478127694843792</c:v>
                </c:pt>
                <c:pt idx="256">
                  <c:v>67.331838262405967</c:v>
                </c:pt>
                <c:pt idx="257">
                  <c:v>67.132624456736508</c:v>
                </c:pt>
                <c:pt idx="258">
                  <c:v>66.835195928727742</c:v>
                </c:pt>
                <c:pt idx="259">
                  <c:v>66.535083646308365</c:v>
                </c:pt>
                <c:pt idx="260">
                  <c:v>66.20575272624454</c:v>
                </c:pt>
                <c:pt idx="261">
                  <c:v>65.847238017220491</c:v>
                </c:pt>
                <c:pt idx="262">
                  <c:v>65.533126316351471</c:v>
                </c:pt>
                <c:pt idx="263">
                  <c:v>65.292573909599227</c:v>
                </c:pt>
                <c:pt idx="264">
                  <c:v>65.116849326354384</c:v>
                </c:pt>
                <c:pt idx="265">
                  <c:v>64.993830201588636</c:v>
                </c:pt>
                <c:pt idx="266">
                  <c:v>64.897558862016695</c:v>
                </c:pt>
                <c:pt idx="267">
                  <c:v>64.855731611007855</c:v>
                </c:pt>
                <c:pt idx="268">
                  <c:v>64.748531380739905</c:v>
                </c:pt>
                <c:pt idx="269">
                  <c:v>64.627701386899687</c:v>
                </c:pt>
                <c:pt idx="270">
                  <c:v>64.557014834515613</c:v>
                </c:pt>
                <c:pt idx="271">
                  <c:v>64.427586213379229</c:v>
                </c:pt>
                <c:pt idx="272">
                  <c:v>64.182546963137668</c:v>
                </c:pt>
                <c:pt idx="273">
                  <c:v>63.925307564700695</c:v>
                </c:pt>
                <c:pt idx="274">
                  <c:v>63.711796123967439</c:v>
                </c:pt>
                <c:pt idx="275">
                  <c:v>63.539793779086523</c:v>
                </c:pt>
                <c:pt idx="276">
                  <c:v>63.425784768910042</c:v>
                </c:pt>
                <c:pt idx="277">
                  <c:v>63.397410025920827</c:v>
                </c:pt>
                <c:pt idx="278">
                  <c:v>63.086446452595929</c:v>
                </c:pt>
                <c:pt idx="279">
                  <c:v>62.628759127721054</c:v>
                </c:pt>
                <c:pt idx="280">
                  <c:v>62.326407371595366</c:v>
                </c:pt>
                <c:pt idx="281">
                  <c:v>62.053634653841144</c:v>
                </c:pt>
                <c:pt idx="282">
                  <c:v>61.760086226998403</c:v>
                </c:pt>
                <c:pt idx="283">
                  <c:v>61.493834919141037</c:v>
                </c:pt>
                <c:pt idx="284">
                  <c:v>61.197231067080629</c:v>
                </c:pt>
                <c:pt idx="285">
                  <c:v>60.838897988654878</c:v>
                </c:pt>
                <c:pt idx="286">
                  <c:v>60.487490494180228</c:v>
                </c:pt>
                <c:pt idx="287">
                  <c:v>60.191071907516871</c:v>
                </c:pt>
                <c:pt idx="288">
                  <c:v>60.034622094478522</c:v>
                </c:pt>
                <c:pt idx="289">
                  <c:v>59.792703242099691</c:v>
                </c:pt>
                <c:pt idx="290">
                  <c:v>59.472897342088089</c:v>
                </c:pt>
                <c:pt idx="291">
                  <c:v>59.036964854883522</c:v>
                </c:pt>
                <c:pt idx="292">
                  <c:v>58.609649482861762</c:v>
                </c:pt>
                <c:pt idx="293">
                  <c:v>58.272555721173688</c:v>
                </c:pt>
                <c:pt idx="294">
                  <c:v>58.117895539932803</c:v>
                </c:pt>
                <c:pt idx="295">
                  <c:v>58.03343481172908</c:v>
                </c:pt>
                <c:pt idx="296">
                  <c:v>57.965852070563251</c:v>
                </c:pt>
                <c:pt idx="297">
                  <c:v>57.839865329419283</c:v>
                </c:pt>
                <c:pt idx="298">
                  <c:v>57.519202882613065</c:v>
                </c:pt>
                <c:pt idx="299">
                  <c:v>57.246294001038528</c:v>
                </c:pt>
                <c:pt idx="300">
                  <c:v>57.000028504649933</c:v>
                </c:pt>
                <c:pt idx="301">
                  <c:v>56.797779579992692</c:v>
                </c:pt>
                <c:pt idx="302">
                  <c:v>56.656899830716263</c:v>
                </c:pt>
                <c:pt idx="303">
                  <c:v>56.502328354339234</c:v>
                </c:pt>
                <c:pt idx="304">
                  <c:v>56.379079865414937</c:v>
                </c:pt>
                <c:pt idx="305">
                  <c:v>56.217396105153675</c:v>
                </c:pt>
                <c:pt idx="306">
                  <c:v>56.012538661616574</c:v>
                </c:pt>
                <c:pt idx="307">
                  <c:v>55.73552836872463</c:v>
                </c:pt>
                <c:pt idx="308">
                  <c:v>55.476201247971112</c:v>
                </c:pt>
                <c:pt idx="309">
                  <c:v>55.186445784560277</c:v>
                </c:pt>
                <c:pt idx="310">
                  <c:v>54.963034853619156</c:v>
                </c:pt>
                <c:pt idx="311">
                  <c:v>54.799238619675293</c:v>
                </c:pt>
                <c:pt idx="312">
                  <c:v>54.571856400679067</c:v>
                </c:pt>
                <c:pt idx="313">
                  <c:v>54.365052349651137</c:v>
                </c:pt>
                <c:pt idx="314">
                  <c:v>54.020555308559139</c:v>
                </c:pt>
                <c:pt idx="315">
                  <c:v>53.519990782395404</c:v>
                </c:pt>
                <c:pt idx="316">
                  <c:v>52.956616390356736</c:v>
                </c:pt>
                <c:pt idx="317">
                  <c:v>52.353134526754289</c:v>
                </c:pt>
                <c:pt idx="318">
                  <c:v>51.735378289301181</c:v>
                </c:pt>
                <c:pt idx="319">
                  <c:v>51.20640838261069</c:v>
                </c:pt>
                <c:pt idx="320">
                  <c:v>50.70426050679437</c:v>
                </c:pt>
                <c:pt idx="321">
                  <c:v>50.355416020826702</c:v>
                </c:pt>
                <c:pt idx="322">
                  <c:v>50.081683188680508</c:v>
                </c:pt>
                <c:pt idx="323">
                  <c:v>49.810882075429191</c:v>
                </c:pt>
                <c:pt idx="324">
                  <c:v>49.647140632746442</c:v>
                </c:pt>
                <c:pt idx="325">
                  <c:v>49.480346752386041</c:v>
                </c:pt>
                <c:pt idx="326">
                  <c:v>49.361274421705602</c:v>
                </c:pt>
                <c:pt idx="327">
                  <c:v>49.21507505366327</c:v>
                </c:pt>
                <c:pt idx="328">
                  <c:v>49.130317914792144</c:v>
                </c:pt>
                <c:pt idx="329">
                  <c:v>49.031898602900682</c:v>
                </c:pt>
                <c:pt idx="330">
                  <c:v>48.861711542001231</c:v>
                </c:pt>
                <c:pt idx="331">
                  <c:v>48.721055314611853</c:v>
                </c:pt>
                <c:pt idx="332">
                  <c:v>48.563287934736032</c:v>
                </c:pt>
                <c:pt idx="333">
                  <c:v>48.395282552002726</c:v>
                </c:pt>
                <c:pt idx="334">
                  <c:v>48.253816250477769</c:v>
                </c:pt>
                <c:pt idx="335">
                  <c:v>48.043077861640782</c:v>
                </c:pt>
                <c:pt idx="336">
                  <c:v>47.842887883499451</c:v>
                </c:pt>
                <c:pt idx="337">
                  <c:v>47.630201898757996</c:v>
                </c:pt>
                <c:pt idx="338">
                  <c:v>47.430566642964116</c:v>
                </c:pt>
                <c:pt idx="339">
                  <c:v>47.234902943223965</c:v>
                </c:pt>
                <c:pt idx="340">
                  <c:v>47.06966593858148</c:v>
                </c:pt>
                <c:pt idx="341">
                  <c:v>46.961961183296921</c:v>
                </c:pt>
                <c:pt idx="342">
                  <c:v>46.85994507384892</c:v>
                </c:pt>
                <c:pt idx="343">
                  <c:v>46.72526540555441</c:v>
                </c:pt>
                <c:pt idx="344">
                  <c:v>46.60700143258542</c:v>
                </c:pt>
                <c:pt idx="345">
                  <c:v>46.49877434207179</c:v>
                </c:pt>
                <c:pt idx="346">
                  <c:v>46.348519781913446</c:v>
                </c:pt>
                <c:pt idx="347">
                  <c:v>46.178827760897825</c:v>
                </c:pt>
                <c:pt idx="348">
                  <c:v>46.00931870497508</c:v>
                </c:pt>
                <c:pt idx="349">
                  <c:v>45.83122072524516</c:v>
                </c:pt>
                <c:pt idx="350">
                  <c:v>45.661123499920087</c:v>
                </c:pt>
                <c:pt idx="351">
                  <c:v>45.495608569032285</c:v>
                </c:pt>
                <c:pt idx="352">
                  <c:v>45.375008492729769</c:v>
                </c:pt>
                <c:pt idx="353">
                  <c:v>45.281914506338957</c:v>
                </c:pt>
                <c:pt idx="354">
                  <c:v>45.178420210585671</c:v>
                </c:pt>
                <c:pt idx="355">
                  <c:v>45.100171299116347</c:v>
                </c:pt>
                <c:pt idx="356">
                  <c:v>45.023908310354614</c:v>
                </c:pt>
                <c:pt idx="357">
                  <c:v>44.956027490447326</c:v>
                </c:pt>
                <c:pt idx="358">
                  <c:v>44.887955702916855</c:v>
                </c:pt>
                <c:pt idx="359">
                  <c:v>44.775447337037043</c:v>
                </c:pt>
                <c:pt idx="360">
                  <c:v>44.683389835526576</c:v>
                </c:pt>
                <c:pt idx="361">
                  <c:v>44.564407474763378</c:v>
                </c:pt>
                <c:pt idx="362">
                  <c:v>44.457357747148819</c:v>
                </c:pt>
                <c:pt idx="363">
                  <c:v>44.324545269087693</c:v>
                </c:pt>
                <c:pt idx="364">
                  <c:v>44.203929287679159</c:v>
                </c:pt>
                <c:pt idx="365">
                  <c:v>44.15085388995108</c:v>
                </c:pt>
                <c:pt idx="366">
                  <c:v>44.08146599374146</c:v>
                </c:pt>
                <c:pt idx="367">
                  <c:v>43.995288221793736</c:v>
                </c:pt>
                <c:pt idx="368">
                  <c:v>43.912974291507432</c:v>
                </c:pt>
                <c:pt idx="369">
                  <c:v>43.80189943813248</c:v>
                </c:pt>
                <c:pt idx="370">
                  <c:v>43.698591539317931</c:v>
                </c:pt>
                <c:pt idx="371">
                  <c:v>43.559961645514903</c:v>
                </c:pt>
                <c:pt idx="372">
                  <c:v>43.435287708439645</c:v>
                </c:pt>
                <c:pt idx="373">
                  <c:v>43.376445187230608</c:v>
                </c:pt>
                <c:pt idx="374">
                  <c:v>43.255978506214738</c:v>
                </c:pt>
                <c:pt idx="375">
                  <c:v>43.138341005070927</c:v>
                </c:pt>
                <c:pt idx="376">
                  <c:v>42.980629041183292</c:v>
                </c:pt>
                <c:pt idx="377">
                  <c:v>42.823194132093334</c:v>
                </c:pt>
                <c:pt idx="378">
                  <c:v>42.655748962550071</c:v>
                </c:pt>
                <c:pt idx="379">
                  <c:v>42.551218873200092</c:v>
                </c:pt>
                <c:pt idx="380">
                  <c:v>42.464451725684633</c:v>
                </c:pt>
                <c:pt idx="381">
                  <c:v>42.450856181551977</c:v>
                </c:pt>
                <c:pt idx="382">
                  <c:v>42.401098053965256</c:v>
                </c:pt>
                <c:pt idx="383">
                  <c:v>42.348461569920481</c:v>
                </c:pt>
                <c:pt idx="384">
                  <c:v>42.295107796376108</c:v>
                </c:pt>
                <c:pt idx="385">
                  <c:v>42.225118880798902</c:v>
                </c:pt>
                <c:pt idx="386">
                  <c:v>42.180875621893918</c:v>
                </c:pt>
                <c:pt idx="387">
                  <c:v>42.169348076126241</c:v>
                </c:pt>
                <c:pt idx="388">
                  <c:v>42.132286384483514</c:v>
                </c:pt>
                <c:pt idx="389">
                  <c:v>42.064548069432782</c:v>
                </c:pt>
                <c:pt idx="390">
                  <c:v>41.959550447191518</c:v>
                </c:pt>
                <c:pt idx="391">
                  <c:v>41.841292313073893</c:v>
                </c:pt>
                <c:pt idx="392">
                  <c:v>41.744461303273873</c:v>
                </c:pt>
                <c:pt idx="393">
                  <c:v>41.648942225806501</c:v>
                </c:pt>
                <c:pt idx="394">
                  <c:v>41.565707526102806</c:v>
                </c:pt>
                <c:pt idx="395">
                  <c:v>41.50190089039625</c:v>
                </c:pt>
                <c:pt idx="396">
                  <c:v>41.424115638800863</c:v>
                </c:pt>
                <c:pt idx="397">
                  <c:v>41.345973705857745</c:v>
                </c:pt>
                <c:pt idx="398">
                  <c:v>41.27814365944522</c:v>
                </c:pt>
                <c:pt idx="399">
                  <c:v>41.212257296876992</c:v>
                </c:pt>
                <c:pt idx="400">
                  <c:v>41.148094685118785</c:v>
                </c:pt>
                <c:pt idx="401">
                  <c:v>41.084743839542654</c:v>
                </c:pt>
                <c:pt idx="402">
                  <c:v>41.035738921550895</c:v>
                </c:pt>
                <c:pt idx="403">
                  <c:v>40.99988967779165</c:v>
                </c:pt>
                <c:pt idx="404">
                  <c:v>40.956569993291978</c:v>
                </c:pt>
                <c:pt idx="405">
                  <c:v>40.893433206680051</c:v>
                </c:pt>
                <c:pt idx="406">
                  <c:v>40.845354911463616</c:v>
                </c:pt>
                <c:pt idx="407">
                  <c:v>40.744927209606743</c:v>
                </c:pt>
                <c:pt idx="408">
                  <c:v>40.575850105711204</c:v>
                </c:pt>
                <c:pt idx="409">
                  <c:v>40.416385249425019</c:v>
                </c:pt>
                <c:pt idx="410">
                  <c:v>40.294088108212229</c:v>
                </c:pt>
                <c:pt idx="411">
                  <c:v>40.18142536101216</c:v>
                </c:pt>
                <c:pt idx="412">
                  <c:v>40.106911051970194</c:v>
                </c:pt>
                <c:pt idx="413">
                  <c:v>40.015104131764438</c:v>
                </c:pt>
                <c:pt idx="414">
                  <c:v>39.917092138414759</c:v>
                </c:pt>
                <c:pt idx="415">
                  <c:v>39.788300652447113</c:v>
                </c:pt>
                <c:pt idx="416">
                  <c:v>39.674574200817915</c:v>
                </c:pt>
                <c:pt idx="417">
                  <c:v>39.604956736547571</c:v>
                </c:pt>
                <c:pt idx="418">
                  <c:v>39.588230773214029</c:v>
                </c:pt>
                <c:pt idx="419">
                  <c:v>39.594130074022473</c:v>
                </c:pt>
                <c:pt idx="420">
                  <c:v>39.591558968019996</c:v>
                </c:pt>
                <c:pt idx="421">
                  <c:v>39.566147974305871</c:v>
                </c:pt>
                <c:pt idx="422">
                  <c:v>39.485577192250339</c:v>
                </c:pt>
                <c:pt idx="423">
                  <c:v>39.389897810933235</c:v>
                </c:pt>
                <c:pt idx="424">
                  <c:v>39.312195603760017</c:v>
                </c:pt>
                <c:pt idx="425">
                  <c:v>39.250397088449382</c:v>
                </c:pt>
                <c:pt idx="426">
                  <c:v>39.232433492902956</c:v>
                </c:pt>
                <c:pt idx="427">
                  <c:v>39.211154484168596</c:v>
                </c:pt>
                <c:pt idx="428">
                  <c:v>39.135852145795027</c:v>
                </c:pt>
                <c:pt idx="429">
                  <c:v>39.064431129074812</c:v>
                </c:pt>
                <c:pt idx="430">
                  <c:v>38.951779709193623</c:v>
                </c:pt>
                <c:pt idx="431">
                  <c:v>38.797964098207423</c:v>
                </c:pt>
                <c:pt idx="432">
                  <c:v>38.667157414207082</c:v>
                </c:pt>
                <c:pt idx="433">
                  <c:v>38.564784022286091</c:v>
                </c:pt>
                <c:pt idx="434">
                  <c:v>38.507512334968794</c:v>
                </c:pt>
                <c:pt idx="435">
                  <c:v>38.452046994378456</c:v>
                </c:pt>
                <c:pt idx="436">
                  <c:v>38.393077887226696</c:v>
                </c:pt>
                <c:pt idx="437">
                  <c:v>38.362926639577161</c:v>
                </c:pt>
                <c:pt idx="438">
                  <c:v>38.308500364701132</c:v>
                </c:pt>
                <c:pt idx="439">
                  <c:v>38.303466803248277</c:v>
                </c:pt>
                <c:pt idx="440">
                  <c:v>38.325113815047295</c:v>
                </c:pt>
                <c:pt idx="441">
                  <c:v>38.343606300014073</c:v>
                </c:pt>
                <c:pt idx="442">
                  <c:v>38.354234311614825</c:v>
                </c:pt>
                <c:pt idx="443">
                  <c:v>38.316271007377189</c:v>
                </c:pt>
                <c:pt idx="444">
                  <c:v>38.237940889130236</c:v>
                </c:pt>
                <c:pt idx="445">
                  <c:v>38.16361346594401</c:v>
                </c:pt>
                <c:pt idx="446">
                  <c:v>38.099624585418056</c:v>
                </c:pt>
                <c:pt idx="447">
                  <c:v>38.054990462412626</c:v>
                </c:pt>
                <c:pt idx="448">
                  <c:v>37.984789821265331</c:v>
                </c:pt>
                <c:pt idx="449">
                  <c:v>37.939362079838027</c:v>
                </c:pt>
                <c:pt idx="450">
                  <c:v>37.899077641479465</c:v>
                </c:pt>
                <c:pt idx="451">
                  <c:v>37.812348270948355</c:v>
                </c:pt>
              </c:numCache>
            </c:numRef>
          </c:yVal>
          <c:smooth val="0"/>
          <c:extLst>
            <c:ext xmlns:c16="http://schemas.microsoft.com/office/drawing/2014/chart" uri="{C3380CC4-5D6E-409C-BE32-E72D297353CC}">
              <c16:uniqueId val="{0000000B-2BAF-4DEE-A50E-ED82B81462D4}"/>
            </c:ext>
          </c:extLst>
        </c:ser>
        <c:ser>
          <c:idx val="4"/>
          <c:order val="6"/>
          <c:tx>
            <c:strRef>
              <c:f>'plt2'!$BH$13</c:f>
              <c:strCache>
                <c:ptCount val="1"/>
                <c:pt idx="0">
                  <c:v>9max</c:v>
                </c:pt>
              </c:strCache>
            </c:strRef>
          </c:tx>
          <c:spPr>
            <a:ln w="6350" cap="rnd">
              <a:solidFill>
                <a:srgbClr val="00B05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H$14:$BH$465</c:f>
              <c:numCache>
                <c:formatCode>General</c:formatCode>
                <c:ptCount val="452"/>
                <c:pt idx="0">
                  <c:v>65.817455463548512</c:v>
                </c:pt>
                <c:pt idx="1">
                  <c:v>69.13437244473316</c:v>
                </c:pt>
                <c:pt idx="2">
                  <c:v>72.507820534255487</c:v>
                </c:pt>
                <c:pt idx="3">
                  <c:v>75.884637012532437</c:v>
                </c:pt>
                <c:pt idx="4">
                  <c:v>79.237614626047744</c:v>
                </c:pt>
                <c:pt idx="5">
                  <c:v>82.57428451449573</c:v>
                </c:pt>
                <c:pt idx="6">
                  <c:v>85.866463479715989</c:v>
                </c:pt>
                <c:pt idx="7">
                  <c:v>89.092796169441868</c:v>
                </c:pt>
                <c:pt idx="8">
                  <c:v>92.28279970881259</c:v>
                </c:pt>
                <c:pt idx="9">
                  <c:v>95.431867728119414</c:v>
                </c:pt>
                <c:pt idx="10">
                  <c:v>98.539115840840324</c:v>
                </c:pt>
                <c:pt idx="11">
                  <c:v>101.64556960205972</c:v>
                </c:pt>
                <c:pt idx="12">
                  <c:v>104.71194128490575</c:v>
                </c:pt>
                <c:pt idx="13">
                  <c:v>107.73468542945855</c:v>
                </c:pt>
                <c:pt idx="14">
                  <c:v>110.71004692132593</c:v>
                </c:pt>
                <c:pt idx="15">
                  <c:v>113.64257358590078</c:v>
                </c:pt>
                <c:pt idx="16">
                  <c:v>116.54752772778109</c:v>
                </c:pt>
                <c:pt idx="17">
                  <c:v>119.43982047684766</c:v>
                </c:pt>
                <c:pt idx="18">
                  <c:v>122.30165267276378</c:v>
                </c:pt>
                <c:pt idx="19">
                  <c:v>125.14105734717816</c:v>
                </c:pt>
                <c:pt idx="20">
                  <c:v>127.9339882571489</c:v>
                </c:pt>
                <c:pt idx="21">
                  <c:v>130.69240617530116</c:v>
                </c:pt>
                <c:pt idx="22">
                  <c:v>133.40235110023625</c:v>
                </c:pt>
                <c:pt idx="23">
                  <c:v>136.08697929903366</c:v>
                </c:pt>
                <c:pt idx="24">
                  <c:v>138.74480064863286</c:v>
                </c:pt>
                <c:pt idx="25">
                  <c:v>141.36372086919417</c:v>
                </c:pt>
                <c:pt idx="26">
                  <c:v>143.94585395374781</c:v>
                </c:pt>
                <c:pt idx="27">
                  <c:v>146.4895985616252</c:v>
                </c:pt>
                <c:pt idx="28">
                  <c:v>148.98800308913368</c:v>
                </c:pt>
                <c:pt idx="29">
                  <c:v>151.4614496789811</c:v>
                </c:pt>
                <c:pt idx="30">
                  <c:v>153.90978792125341</c:v>
                </c:pt>
                <c:pt idx="31">
                  <c:v>156.32775843574686</c:v>
                </c:pt>
                <c:pt idx="32">
                  <c:v>158.7214833354702</c:v>
                </c:pt>
                <c:pt idx="33">
                  <c:v>161.0817190500174</c:v>
                </c:pt>
                <c:pt idx="34">
                  <c:v>163.41425179031171</c:v>
                </c:pt>
                <c:pt idx="35">
                  <c:v>165.72812846247675</c:v>
                </c:pt>
                <c:pt idx="36">
                  <c:v>167.99768606344676</c:v>
                </c:pt>
                <c:pt idx="37">
                  <c:v>170.24402492403627</c:v>
                </c:pt>
                <c:pt idx="38">
                  <c:v>172.45395361228259</c:v>
                </c:pt>
                <c:pt idx="39">
                  <c:v>174.86237078271964</c:v>
                </c:pt>
                <c:pt idx="40">
                  <c:v>177.58203255884371</c:v>
                </c:pt>
                <c:pt idx="41">
                  <c:v>180.22699834644519</c:v>
                </c:pt>
                <c:pt idx="42">
                  <c:v>182.79504457825411</c:v>
                </c:pt>
                <c:pt idx="43">
                  <c:v>185.32471833580382</c:v>
                </c:pt>
                <c:pt idx="44">
                  <c:v>187.81927883732408</c:v>
                </c:pt>
                <c:pt idx="45">
                  <c:v>190.28134663931525</c:v>
                </c:pt>
                <c:pt idx="46">
                  <c:v>192.89304914058687</c:v>
                </c:pt>
                <c:pt idx="47">
                  <c:v>195.02050635213538</c:v>
                </c:pt>
                <c:pt idx="48">
                  <c:v>196.97151910835498</c:v>
                </c:pt>
                <c:pt idx="49">
                  <c:v>198.74582965163052</c:v>
                </c:pt>
                <c:pt idx="50">
                  <c:v>200.34343764805732</c:v>
                </c:pt>
                <c:pt idx="51">
                  <c:v>178.8081380638192</c:v>
                </c:pt>
                <c:pt idx="52">
                  <c:v>178.80715227060327</c:v>
                </c:pt>
                <c:pt idx="53">
                  <c:v>178.77328430402454</c:v>
                </c:pt>
                <c:pt idx="54">
                  <c:v>178.71103741129309</c:v>
                </c:pt>
                <c:pt idx="55">
                  <c:v>178.65311455601051</c:v>
                </c:pt>
                <c:pt idx="56">
                  <c:v>178.64951658898886</c:v>
                </c:pt>
                <c:pt idx="57">
                  <c:v>178.70594404439535</c:v>
                </c:pt>
                <c:pt idx="58">
                  <c:v>178.76168806942118</c:v>
                </c:pt>
                <c:pt idx="59">
                  <c:v>178.78153782967084</c:v>
                </c:pt>
                <c:pt idx="60">
                  <c:v>178.73682871696113</c:v>
                </c:pt>
                <c:pt idx="61">
                  <c:v>178.61386966420329</c:v>
                </c:pt>
                <c:pt idx="62">
                  <c:v>178.41933230349784</c:v>
                </c:pt>
                <c:pt idx="63">
                  <c:v>178.16832652830297</c:v>
                </c:pt>
                <c:pt idx="64">
                  <c:v>177.90649485798761</c:v>
                </c:pt>
                <c:pt idx="65">
                  <c:v>177.66565563837756</c:v>
                </c:pt>
                <c:pt idx="66">
                  <c:v>177.44123994925133</c:v>
                </c:pt>
                <c:pt idx="67">
                  <c:v>177.22483155944082</c:v>
                </c:pt>
                <c:pt idx="68">
                  <c:v>177.00578245458033</c:v>
                </c:pt>
                <c:pt idx="69">
                  <c:v>176.76645246631307</c:v>
                </c:pt>
                <c:pt idx="70">
                  <c:v>176.51322413244401</c:v>
                </c:pt>
                <c:pt idx="71">
                  <c:v>176.26170790580142</c:v>
                </c:pt>
                <c:pt idx="72">
                  <c:v>176.0117086652034</c:v>
                </c:pt>
                <c:pt idx="73">
                  <c:v>175.61428068333396</c:v>
                </c:pt>
                <c:pt idx="74">
                  <c:v>175.0197966418726</c:v>
                </c:pt>
                <c:pt idx="75">
                  <c:v>174.24224773208562</c:v>
                </c:pt>
                <c:pt idx="76">
                  <c:v>173.31549646307883</c:v>
                </c:pt>
                <c:pt idx="77">
                  <c:v>172.29358545764771</c:v>
                </c:pt>
                <c:pt idx="78">
                  <c:v>171.23835043640224</c:v>
                </c:pt>
                <c:pt idx="79">
                  <c:v>170.56466234850294</c:v>
                </c:pt>
                <c:pt idx="80">
                  <c:v>170.15964070373829</c:v>
                </c:pt>
                <c:pt idx="81">
                  <c:v>168.7766604689792</c:v>
                </c:pt>
                <c:pt idx="82">
                  <c:v>166.90700736929151</c:v>
                </c:pt>
                <c:pt idx="83">
                  <c:v>164.37487609509319</c:v>
                </c:pt>
                <c:pt idx="84">
                  <c:v>161.40932154733545</c:v>
                </c:pt>
                <c:pt idx="85">
                  <c:v>158.99548712223796</c:v>
                </c:pt>
                <c:pt idx="86">
                  <c:v>156.55106198092378</c:v>
                </c:pt>
                <c:pt idx="87">
                  <c:v>153.41330957247658</c:v>
                </c:pt>
                <c:pt idx="88">
                  <c:v>151.19620020478817</c:v>
                </c:pt>
                <c:pt idx="89">
                  <c:v>150.15177612552691</c:v>
                </c:pt>
                <c:pt idx="90">
                  <c:v>151.14842522232772</c:v>
                </c:pt>
                <c:pt idx="91">
                  <c:v>151.41627804972487</c:v>
                </c:pt>
                <c:pt idx="92">
                  <c:v>151.53573977542385</c:v>
                </c:pt>
                <c:pt idx="93">
                  <c:v>151.5185732766426</c:v>
                </c:pt>
                <c:pt idx="94">
                  <c:v>151.37582350218651</c:v>
                </c:pt>
                <c:pt idx="95">
                  <c:v>151.13501937542773</c:v>
                </c:pt>
                <c:pt idx="96">
                  <c:v>150.81208667894475</c:v>
                </c:pt>
                <c:pt idx="97">
                  <c:v>150.44057597243179</c:v>
                </c:pt>
                <c:pt idx="98">
                  <c:v>150.03232355632338</c:v>
                </c:pt>
                <c:pt idx="99">
                  <c:v>149.59534045016656</c:v>
                </c:pt>
                <c:pt idx="100">
                  <c:v>149.15414515332577</c:v>
                </c:pt>
                <c:pt idx="101">
                  <c:v>148.750393628908</c:v>
                </c:pt>
                <c:pt idx="102">
                  <c:v>148.34898527070465</c:v>
                </c:pt>
                <c:pt idx="103">
                  <c:v>147.92580087298668</c:v>
                </c:pt>
                <c:pt idx="104">
                  <c:v>147.46363365106427</c:v>
                </c:pt>
                <c:pt idx="105">
                  <c:v>146.94912394413657</c:v>
                </c:pt>
                <c:pt idx="106">
                  <c:v>146.39713420034334</c:v>
                </c:pt>
                <c:pt idx="107">
                  <c:v>145.8273979194332</c:v>
                </c:pt>
                <c:pt idx="108">
                  <c:v>145.2623532113281</c:v>
                </c:pt>
                <c:pt idx="109">
                  <c:v>144.71987475832401</c:v>
                </c:pt>
                <c:pt idx="110">
                  <c:v>144.19936717525675</c:v>
                </c:pt>
                <c:pt idx="111">
                  <c:v>143.68567630530293</c:v>
                </c:pt>
                <c:pt idx="112">
                  <c:v>143.00627443987281</c:v>
                </c:pt>
                <c:pt idx="113">
                  <c:v>142.14644500973066</c:v>
                </c:pt>
                <c:pt idx="114">
                  <c:v>141.12502325364633</c:v>
                </c:pt>
                <c:pt idx="115">
                  <c:v>140.05412853216961</c:v>
                </c:pt>
                <c:pt idx="116">
                  <c:v>138.96438647326974</c:v>
                </c:pt>
                <c:pt idx="117">
                  <c:v>137.91743891593899</c:v>
                </c:pt>
                <c:pt idx="118">
                  <c:v>136.98993919113389</c:v>
                </c:pt>
                <c:pt idx="119">
                  <c:v>136.2467579678719</c:v>
                </c:pt>
                <c:pt idx="120">
                  <c:v>135.5600669777009</c:v>
                </c:pt>
                <c:pt idx="121">
                  <c:v>134.88109474212203</c:v>
                </c:pt>
                <c:pt idx="122">
                  <c:v>134.19105710381655</c:v>
                </c:pt>
                <c:pt idx="123">
                  <c:v>133.51100118229411</c:v>
                </c:pt>
                <c:pt idx="124">
                  <c:v>132.8468348936135</c:v>
                </c:pt>
                <c:pt idx="125">
                  <c:v>132.15181167340481</c:v>
                </c:pt>
                <c:pt idx="126">
                  <c:v>131.38374376500821</c:v>
                </c:pt>
                <c:pt idx="127">
                  <c:v>130.54499297805901</c:v>
                </c:pt>
                <c:pt idx="128">
                  <c:v>129.65621185620944</c:v>
                </c:pt>
                <c:pt idx="129">
                  <c:v>128.73175789221528</c:v>
                </c:pt>
                <c:pt idx="130">
                  <c:v>127.80690585362755</c:v>
                </c:pt>
                <c:pt idx="131">
                  <c:v>126.93377452763373</c:v>
                </c:pt>
                <c:pt idx="132">
                  <c:v>126.15512052433689</c:v>
                </c:pt>
                <c:pt idx="133">
                  <c:v>125.45923804856997</c:v>
                </c:pt>
                <c:pt idx="134">
                  <c:v>124.79196800117852</c:v>
                </c:pt>
                <c:pt idx="135">
                  <c:v>124.13551223452366</c:v>
                </c:pt>
                <c:pt idx="136">
                  <c:v>123.51518959593996</c:v>
                </c:pt>
                <c:pt idx="137">
                  <c:v>122.92365261863908</c:v>
                </c:pt>
                <c:pt idx="138">
                  <c:v>122.37359442195823</c:v>
                </c:pt>
                <c:pt idx="139">
                  <c:v>121.8488769515327</c:v>
                </c:pt>
                <c:pt idx="140">
                  <c:v>121.30101384558186</c:v>
                </c:pt>
                <c:pt idx="141">
                  <c:v>120.6726289677392</c:v>
                </c:pt>
                <c:pt idx="142">
                  <c:v>119.99667868939446</c:v>
                </c:pt>
                <c:pt idx="143">
                  <c:v>119.33588525460924</c:v>
                </c:pt>
                <c:pt idx="144">
                  <c:v>118.62221714312899</c:v>
                </c:pt>
                <c:pt idx="145">
                  <c:v>117.79977167098322</c:v>
                </c:pt>
                <c:pt idx="146">
                  <c:v>116.88600653182965</c:v>
                </c:pt>
                <c:pt idx="147">
                  <c:v>115.91817133039551</c:v>
                </c:pt>
                <c:pt idx="148">
                  <c:v>114.90480905538034</c:v>
                </c:pt>
                <c:pt idx="149">
                  <c:v>113.92940845483336</c:v>
                </c:pt>
                <c:pt idx="150">
                  <c:v>113.07789200064197</c:v>
                </c:pt>
                <c:pt idx="151">
                  <c:v>112.3844327058174</c:v>
                </c:pt>
                <c:pt idx="152">
                  <c:v>111.80019917286367</c:v>
                </c:pt>
                <c:pt idx="153">
                  <c:v>111.21628899006551</c:v>
                </c:pt>
                <c:pt idx="154">
                  <c:v>110.63823348163295</c:v>
                </c:pt>
                <c:pt idx="155">
                  <c:v>110.08591173337372</c:v>
                </c:pt>
                <c:pt idx="156">
                  <c:v>109.58518789669395</c:v>
                </c:pt>
                <c:pt idx="157">
                  <c:v>109.14187336947563</c:v>
                </c:pt>
                <c:pt idx="158">
                  <c:v>108.76784763676443</c:v>
                </c:pt>
                <c:pt idx="159">
                  <c:v>108.39503707103364</c:v>
                </c:pt>
                <c:pt idx="160">
                  <c:v>108.0312363967104</c:v>
                </c:pt>
                <c:pt idx="161">
                  <c:v>107.6597847038561</c:v>
                </c:pt>
                <c:pt idx="162">
                  <c:v>107.27357745292113</c:v>
                </c:pt>
                <c:pt idx="163">
                  <c:v>106.86710275719135</c:v>
                </c:pt>
                <c:pt idx="164">
                  <c:v>106.46992912757727</c:v>
                </c:pt>
                <c:pt idx="165">
                  <c:v>106.07609876955182</c:v>
                </c:pt>
                <c:pt idx="166">
                  <c:v>105.69178068852669</c:v>
                </c:pt>
                <c:pt idx="167">
                  <c:v>105.33700250339665</c:v>
                </c:pt>
                <c:pt idx="168">
                  <c:v>105.00503257462773</c:v>
                </c:pt>
                <c:pt idx="169">
                  <c:v>104.66537717969445</c:v>
                </c:pt>
                <c:pt idx="170">
                  <c:v>104.31043207068825</c:v>
                </c:pt>
                <c:pt idx="171">
                  <c:v>103.919014461816</c:v>
                </c:pt>
                <c:pt idx="172">
                  <c:v>103.44217648601098</c:v>
                </c:pt>
                <c:pt idx="173">
                  <c:v>102.87278035191828</c:v>
                </c:pt>
                <c:pt idx="174">
                  <c:v>102.25733543796035</c:v>
                </c:pt>
                <c:pt idx="175">
                  <c:v>101.65014360149974</c:v>
                </c:pt>
                <c:pt idx="176">
                  <c:v>101.10222150212165</c:v>
                </c:pt>
                <c:pt idx="177">
                  <c:v>100.65686288472381</c:v>
                </c:pt>
                <c:pt idx="178">
                  <c:v>100.33907678801279</c:v>
                </c:pt>
                <c:pt idx="179">
                  <c:v>100.12832000089757</c:v>
                </c:pt>
                <c:pt idx="180">
                  <c:v>99.914487675447234</c:v>
                </c:pt>
                <c:pt idx="181">
                  <c:v>99.666427017680405</c:v>
                </c:pt>
                <c:pt idx="182">
                  <c:v>99.41284661672961</c:v>
                </c:pt>
                <c:pt idx="183">
                  <c:v>99.158100623235683</c:v>
                </c:pt>
                <c:pt idx="184">
                  <c:v>98.916804576281692</c:v>
                </c:pt>
                <c:pt idx="185">
                  <c:v>98.678562733438426</c:v>
                </c:pt>
                <c:pt idx="186">
                  <c:v>98.448862989996385</c:v>
                </c:pt>
                <c:pt idx="187">
                  <c:v>98.227124400623396</c:v>
                </c:pt>
                <c:pt idx="188">
                  <c:v>98.006824827591444</c:v>
                </c:pt>
                <c:pt idx="189">
                  <c:v>97.770533046774659</c:v>
                </c:pt>
                <c:pt idx="190">
                  <c:v>97.565206942425462</c:v>
                </c:pt>
                <c:pt idx="191">
                  <c:v>97.356865416799948</c:v>
                </c:pt>
                <c:pt idx="192">
                  <c:v>97.16700446005143</c:v>
                </c:pt>
                <c:pt idx="193">
                  <c:v>96.961183466980629</c:v>
                </c:pt>
                <c:pt idx="194">
                  <c:v>96.749730772762149</c:v>
                </c:pt>
                <c:pt idx="195">
                  <c:v>96.535549988025934</c:v>
                </c:pt>
                <c:pt idx="196">
                  <c:v>96.33250340013052</c:v>
                </c:pt>
                <c:pt idx="197">
                  <c:v>96.106522230751082</c:v>
                </c:pt>
                <c:pt idx="198">
                  <c:v>95.882323119979191</c:v>
                </c:pt>
                <c:pt idx="199">
                  <c:v>95.63823264215965</c:v>
                </c:pt>
                <c:pt idx="200">
                  <c:v>95.39155793549358</c:v>
                </c:pt>
                <c:pt idx="201">
                  <c:v>95.132800993333802</c:v>
                </c:pt>
                <c:pt idx="202">
                  <c:v>94.893280459361179</c:v>
                </c:pt>
                <c:pt idx="203">
                  <c:v>94.683324959781189</c:v>
                </c:pt>
                <c:pt idx="204">
                  <c:v>94.489781224847761</c:v>
                </c:pt>
                <c:pt idx="205">
                  <c:v>94.256416702392144</c:v>
                </c:pt>
                <c:pt idx="206">
                  <c:v>94.011050697222885</c:v>
                </c:pt>
                <c:pt idx="207">
                  <c:v>93.756965384491934</c:v>
                </c:pt>
                <c:pt idx="208">
                  <c:v>93.478145532705497</c:v>
                </c:pt>
                <c:pt idx="209">
                  <c:v>93.164340497450084</c:v>
                </c:pt>
                <c:pt idx="210">
                  <c:v>92.891850376595315</c:v>
                </c:pt>
                <c:pt idx="211">
                  <c:v>92.667821672158752</c:v>
                </c:pt>
                <c:pt idx="212">
                  <c:v>92.468591005237045</c:v>
                </c:pt>
                <c:pt idx="213">
                  <c:v>92.269915621759566</c:v>
                </c:pt>
                <c:pt idx="214">
                  <c:v>92.062185942686796</c:v>
                </c:pt>
                <c:pt idx="215">
                  <c:v>91.841767428498855</c:v>
                </c:pt>
                <c:pt idx="216">
                  <c:v>91.590675320163911</c:v>
                </c:pt>
                <c:pt idx="217">
                  <c:v>91.307178923132227</c:v>
                </c:pt>
                <c:pt idx="218">
                  <c:v>91.030922115698161</c:v>
                </c:pt>
                <c:pt idx="219">
                  <c:v>90.757531999346853</c:v>
                </c:pt>
                <c:pt idx="220">
                  <c:v>90.47289328146411</c:v>
                </c:pt>
                <c:pt idx="221">
                  <c:v>90.199533837373394</c:v>
                </c:pt>
                <c:pt idx="222">
                  <c:v>89.914493272478879</c:v>
                </c:pt>
                <c:pt idx="223">
                  <c:v>89.590498270799486</c:v>
                </c:pt>
                <c:pt idx="224">
                  <c:v>89.219513185700066</c:v>
                </c:pt>
                <c:pt idx="225">
                  <c:v>88.81375620182925</c:v>
                </c:pt>
                <c:pt idx="226">
                  <c:v>88.382192520655522</c:v>
                </c:pt>
                <c:pt idx="227">
                  <c:v>87.928927529203762</c:v>
                </c:pt>
                <c:pt idx="228">
                  <c:v>87.469905409016604</c:v>
                </c:pt>
                <c:pt idx="229">
                  <c:v>87.043985009565745</c:v>
                </c:pt>
                <c:pt idx="230">
                  <c:v>86.664860303566797</c:v>
                </c:pt>
                <c:pt idx="231">
                  <c:v>86.303360027988859</c:v>
                </c:pt>
                <c:pt idx="232">
                  <c:v>85.928103128495067</c:v>
                </c:pt>
                <c:pt idx="233">
                  <c:v>85.546203840646001</c:v>
                </c:pt>
                <c:pt idx="234">
                  <c:v>85.165877954226701</c:v>
                </c:pt>
                <c:pt idx="235">
                  <c:v>84.802507023158995</c:v>
                </c:pt>
                <c:pt idx="236">
                  <c:v>84.436737864085686</c:v>
                </c:pt>
                <c:pt idx="237">
                  <c:v>84.091345533863006</c:v>
                </c:pt>
                <c:pt idx="238">
                  <c:v>83.771677403981244</c:v>
                </c:pt>
                <c:pt idx="239">
                  <c:v>83.492924088760049</c:v>
                </c:pt>
                <c:pt idx="240">
                  <c:v>83.235441356324188</c:v>
                </c:pt>
                <c:pt idx="241">
                  <c:v>82.982402926537461</c:v>
                </c:pt>
                <c:pt idx="242">
                  <c:v>82.732139326028488</c:v>
                </c:pt>
                <c:pt idx="243">
                  <c:v>82.485485644751193</c:v>
                </c:pt>
                <c:pt idx="244">
                  <c:v>82.234007747702947</c:v>
                </c:pt>
                <c:pt idx="245">
                  <c:v>82.037330005829091</c:v>
                </c:pt>
                <c:pt idx="246">
                  <c:v>81.982159656564718</c:v>
                </c:pt>
                <c:pt idx="247">
                  <c:v>81.926550297051733</c:v>
                </c:pt>
                <c:pt idx="248">
                  <c:v>81.851807788763992</c:v>
                </c:pt>
                <c:pt idx="249">
                  <c:v>81.772417264348491</c:v>
                </c:pt>
                <c:pt idx="250">
                  <c:v>81.696017677050108</c:v>
                </c:pt>
                <c:pt idx="251">
                  <c:v>81.619743800620753</c:v>
                </c:pt>
                <c:pt idx="252">
                  <c:v>81.536132995352204</c:v>
                </c:pt>
                <c:pt idx="253">
                  <c:v>81.47911011505991</c:v>
                </c:pt>
                <c:pt idx="254">
                  <c:v>81.410321318767799</c:v>
                </c:pt>
                <c:pt idx="255">
                  <c:v>81.313102362219468</c:v>
                </c:pt>
                <c:pt idx="256">
                  <c:v>81.188733003172629</c:v>
                </c:pt>
                <c:pt idx="257">
                  <c:v>81.172111666715949</c:v>
                </c:pt>
                <c:pt idx="258">
                  <c:v>81.127174678112155</c:v>
                </c:pt>
                <c:pt idx="259">
                  <c:v>80.783072938310411</c:v>
                </c:pt>
                <c:pt idx="260">
                  <c:v>80.227849660979601</c:v>
                </c:pt>
                <c:pt idx="261">
                  <c:v>79.566558280626651</c:v>
                </c:pt>
                <c:pt idx="262">
                  <c:v>78.947470229668411</c:v>
                </c:pt>
                <c:pt idx="263">
                  <c:v>78.320932175346812</c:v>
                </c:pt>
                <c:pt idx="264">
                  <c:v>77.886668349776116</c:v>
                </c:pt>
                <c:pt idx="265">
                  <c:v>77.69485161706281</c:v>
                </c:pt>
                <c:pt idx="266">
                  <c:v>77.889931381905029</c:v>
                </c:pt>
                <c:pt idx="267">
                  <c:v>77.902104046109841</c:v>
                </c:pt>
                <c:pt idx="268">
                  <c:v>77.896149414953697</c:v>
                </c:pt>
                <c:pt idx="269">
                  <c:v>77.891764106517698</c:v>
                </c:pt>
                <c:pt idx="270">
                  <c:v>77.874014002188886</c:v>
                </c:pt>
                <c:pt idx="271">
                  <c:v>77.873592502199671</c:v>
                </c:pt>
                <c:pt idx="272">
                  <c:v>77.874356043160148</c:v>
                </c:pt>
                <c:pt idx="273">
                  <c:v>77.863821749243598</c:v>
                </c:pt>
                <c:pt idx="274">
                  <c:v>77.854787963903959</c:v>
                </c:pt>
                <c:pt idx="275">
                  <c:v>77.832056632857359</c:v>
                </c:pt>
                <c:pt idx="276">
                  <c:v>77.815891021175048</c:v>
                </c:pt>
                <c:pt idx="277">
                  <c:v>77.797047433911743</c:v>
                </c:pt>
                <c:pt idx="278">
                  <c:v>77.751287051040407</c:v>
                </c:pt>
                <c:pt idx="279">
                  <c:v>77.67515115016289</c:v>
                </c:pt>
                <c:pt idx="280">
                  <c:v>77.576282680310229</c:v>
                </c:pt>
                <c:pt idx="281">
                  <c:v>77.483094806947179</c:v>
                </c:pt>
                <c:pt idx="282">
                  <c:v>77.3748667981164</c:v>
                </c:pt>
                <c:pt idx="283">
                  <c:v>77.271132291715233</c:v>
                </c:pt>
                <c:pt idx="284">
                  <c:v>77.179967330394774</c:v>
                </c:pt>
                <c:pt idx="285">
                  <c:v>77.105730207261686</c:v>
                </c:pt>
                <c:pt idx="286">
                  <c:v>77.039930713206388</c:v>
                </c:pt>
                <c:pt idx="287">
                  <c:v>76.955012877683828</c:v>
                </c:pt>
                <c:pt idx="288">
                  <c:v>76.885305702184354</c:v>
                </c:pt>
                <c:pt idx="289">
                  <c:v>76.79460788811457</c:v>
                </c:pt>
                <c:pt idx="290">
                  <c:v>76.65759066272291</c:v>
                </c:pt>
                <c:pt idx="291">
                  <c:v>76.492174065434043</c:v>
                </c:pt>
                <c:pt idx="292">
                  <c:v>76.331283639444592</c:v>
                </c:pt>
                <c:pt idx="293">
                  <c:v>76.180258110740084</c:v>
                </c:pt>
                <c:pt idx="294">
                  <c:v>76.043550114530106</c:v>
                </c:pt>
                <c:pt idx="295">
                  <c:v>75.943402784356991</c:v>
                </c:pt>
                <c:pt idx="296">
                  <c:v>75.88666485700783</c:v>
                </c:pt>
                <c:pt idx="297">
                  <c:v>75.843234735343188</c:v>
                </c:pt>
                <c:pt idx="298">
                  <c:v>75.972706033529377</c:v>
                </c:pt>
                <c:pt idx="299">
                  <c:v>75.868179862937808</c:v>
                </c:pt>
                <c:pt idx="300">
                  <c:v>75.480579647813187</c:v>
                </c:pt>
                <c:pt idx="301">
                  <c:v>74.87844313416241</c:v>
                </c:pt>
                <c:pt idx="302">
                  <c:v>74.218749973120168</c:v>
                </c:pt>
                <c:pt idx="303">
                  <c:v>73.514712592030605</c:v>
                </c:pt>
                <c:pt idx="304">
                  <c:v>72.869991097576275</c:v>
                </c:pt>
                <c:pt idx="305">
                  <c:v>72.443581329236238</c:v>
                </c:pt>
                <c:pt idx="306">
                  <c:v>72.334185316914244</c:v>
                </c:pt>
                <c:pt idx="307">
                  <c:v>72.482438407225274</c:v>
                </c:pt>
                <c:pt idx="308">
                  <c:v>72.48656708146072</c:v>
                </c:pt>
                <c:pt idx="309">
                  <c:v>72.504218812028839</c:v>
                </c:pt>
                <c:pt idx="310">
                  <c:v>72.536035195073993</c:v>
                </c:pt>
                <c:pt idx="311">
                  <c:v>72.535640946397521</c:v>
                </c:pt>
                <c:pt idx="312">
                  <c:v>72.507624841140313</c:v>
                </c:pt>
                <c:pt idx="313">
                  <c:v>72.447686396082958</c:v>
                </c:pt>
                <c:pt idx="314">
                  <c:v>72.398508704514114</c:v>
                </c:pt>
                <c:pt idx="315">
                  <c:v>72.336860923794205</c:v>
                </c:pt>
                <c:pt idx="316">
                  <c:v>72.285231538068828</c:v>
                </c:pt>
                <c:pt idx="317">
                  <c:v>72.250295173550114</c:v>
                </c:pt>
                <c:pt idx="318">
                  <c:v>72.207763849949671</c:v>
                </c:pt>
                <c:pt idx="319">
                  <c:v>72.133964815501997</c:v>
                </c:pt>
                <c:pt idx="320">
                  <c:v>72.045852497629014</c:v>
                </c:pt>
                <c:pt idx="321">
                  <c:v>71.970174250729258</c:v>
                </c:pt>
                <c:pt idx="322">
                  <c:v>71.910296116713482</c:v>
                </c:pt>
                <c:pt idx="323">
                  <c:v>71.845958821677826</c:v>
                </c:pt>
                <c:pt idx="324">
                  <c:v>71.804065830386676</c:v>
                </c:pt>
                <c:pt idx="325">
                  <c:v>71.759876019815238</c:v>
                </c:pt>
                <c:pt idx="326">
                  <c:v>71.729523535263226</c:v>
                </c:pt>
                <c:pt idx="327">
                  <c:v>71.701875890384173</c:v>
                </c:pt>
                <c:pt idx="328">
                  <c:v>71.693175523227282</c:v>
                </c:pt>
                <c:pt idx="329">
                  <c:v>71.718806941408957</c:v>
                </c:pt>
                <c:pt idx="330">
                  <c:v>71.723407927938084</c:v>
                </c:pt>
                <c:pt idx="331">
                  <c:v>71.689886517719486</c:v>
                </c:pt>
                <c:pt idx="332">
                  <c:v>71.675478000846411</c:v>
                </c:pt>
                <c:pt idx="333">
                  <c:v>71.609751278434103</c:v>
                </c:pt>
                <c:pt idx="334">
                  <c:v>71.544389094626013</c:v>
                </c:pt>
                <c:pt idx="335">
                  <c:v>71.479901322777692</c:v>
                </c:pt>
                <c:pt idx="336">
                  <c:v>71.430430909262043</c:v>
                </c:pt>
                <c:pt idx="337">
                  <c:v>71.407191456324099</c:v>
                </c:pt>
                <c:pt idx="338">
                  <c:v>71.387070953882613</c:v>
                </c:pt>
                <c:pt idx="339">
                  <c:v>71.353121106491415</c:v>
                </c:pt>
                <c:pt idx="340">
                  <c:v>71.368071573630687</c:v>
                </c:pt>
                <c:pt idx="341">
                  <c:v>71.352114052380529</c:v>
                </c:pt>
                <c:pt idx="342">
                  <c:v>71.305473120030612</c:v>
                </c:pt>
                <c:pt idx="343">
                  <c:v>71.264794704379838</c:v>
                </c:pt>
                <c:pt idx="344">
                  <c:v>71.23132809629125</c:v>
                </c:pt>
                <c:pt idx="345">
                  <c:v>71.217329842862043</c:v>
                </c:pt>
                <c:pt idx="346">
                  <c:v>71.223406741507318</c:v>
                </c:pt>
                <c:pt idx="347">
                  <c:v>71.221264094765161</c:v>
                </c:pt>
                <c:pt idx="348">
                  <c:v>71.232483615085343</c:v>
                </c:pt>
                <c:pt idx="349">
                  <c:v>71.202611665390023</c:v>
                </c:pt>
                <c:pt idx="350">
                  <c:v>71.142885682175418</c:v>
                </c:pt>
                <c:pt idx="351">
                  <c:v>71.086010795512465</c:v>
                </c:pt>
                <c:pt idx="352">
                  <c:v>71.026360915081511</c:v>
                </c:pt>
                <c:pt idx="353">
                  <c:v>70.967068357701436</c:v>
                </c:pt>
                <c:pt idx="354">
                  <c:v>70.936460491317249</c:v>
                </c:pt>
                <c:pt idx="355">
                  <c:v>70.920917171546847</c:v>
                </c:pt>
                <c:pt idx="356">
                  <c:v>70.914900549173694</c:v>
                </c:pt>
                <c:pt idx="357">
                  <c:v>70.896517842065037</c:v>
                </c:pt>
                <c:pt idx="358">
                  <c:v>70.889649339679636</c:v>
                </c:pt>
                <c:pt idx="359">
                  <c:v>70.876104879831175</c:v>
                </c:pt>
                <c:pt idx="360">
                  <c:v>70.810248228527854</c:v>
                </c:pt>
                <c:pt idx="361">
                  <c:v>70.720585883359448</c:v>
                </c:pt>
                <c:pt idx="362">
                  <c:v>70.639928911563146</c:v>
                </c:pt>
                <c:pt idx="363">
                  <c:v>70.568198230981096</c:v>
                </c:pt>
                <c:pt idx="364">
                  <c:v>70.507720481028144</c:v>
                </c:pt>
                <c:pt idx="365">
                  <c:v>70.464866084193531</c:v>
                </c:pt>
                <c:pt idx="366">
                  <c:v>70.416422074181241</c:v>
                </c:pt>
                <c:pt idx="367">
                  <c:v>70.347471342825273</c:v>
                </c:pt>
                <c:pt idx="368">
                  <c:v>70.349917393914879</c:v>
                </c:pt>
                <c:pt idx="369">
                  <c:v>70.33779579694675</c:v>
                </c:pt>
                <c:pt idx="370">
                  <c:v>70.011554199066978</c:v>
                </c:pt>
                <c:pt idx="371">
                  <c:v>69.475264155392694</c:v>
                </c:pt>
                <c:pt idx="372">
                  <c:v>68.832626997494572</c:v>
                </c:pt>
                <c:pt idx="373">
                  <c:v>68.231936509755542</c:v>
                </c:pt>
                <c:pt idx="374">
                  <c:v>67.624775791208606</c:v>
                </c:pt>
                <c:pt idx="375">
                  <c:v>67.192189931556698</c:v>
                </c:pt>
                <c:pt idx="376">
                  <c:v>67.01526986914827</c:v>
                </c:pt>
                <c:pt idx="377">
                  <c:v>67.251181571127987</c:v>
                </c:pt>
                <c:pt idx="378">
                  <c:v>67.284085802914234</c:v>
                </c:pt>
                <c:pt idx="379">
                  <c:v>67.279069032003633</c:v>
                </c:pt>
                <c:pt idx="380">
                  <c:v>67.254186760831018</c:v>
                </c:pt>
                <c:pt idx="381">
                  <c:v>67.210055544182694</c:v>
                </c:pt>
                <c:pt idx="382">
                  <c:v>67.160327418501097</c:v>
                </c:pt>
                <c:pt idx="383">
                  <c:v>67.112184102670994</c:v>
                </c:pt>
                <c:pt idx="384">
                  <c:v>67.080271946628486</c:v>
                </c:pt>
                <c:pt idx="385">
                  <c:v>67.049610815681476</c:v>
                </c:pt>
                <c:pt idx="386">
                  <c:v>67.026084300197851</c:v>
                </c:pt>
                <c:pt idx="387">
                  <c:v>66.958007170739151</c:v>
                </c:pt>
                <c:pt idx="388">
                  <c:v>66.8202076285678</c:v>
                </c:pt>
                <c:pt idx="389">
                  <c:v>66.643508491889946</c:v>
                </c:pt>
                <c:pt idx="390">
                  <c:v>66.48439567158097</c:v>
                </c:pt>
                <c:pt idx="391">
                  <c:v>66.353631961506267</c:v>
                </c:pt>
                <c:pt idx="392">
                  <c:v>66.285820690976507</c:v>
                </c:pt>
                <c:pt idx="393">
                  <c:v>66.257399665759507</c:v>
                </c:pt>
                <c:pt idx="394">
                  <c:v>66.278214324791676</c:v>
                </c:pt>
                <c:pt idx="395">
                  <c:v>66.249710574526148</c:v>
                </c:pt>
                <c:pt idx="396">
                  <c:v>66.185733220462112</c:v>
                </c:pt>
                <c:pt idx="397">
                  <c:v>66.096848296526602</c:v>
                </c:pt>
                <c:pt idx="398">
                  <c:v>66.015495011267959</c:v>
                </c:pt>
                <c:pt idx="399">
                  <c:v>65.960575227830276</c:v>
                </c:pt>
                <c:pt idx="400">
                  <c:v>65.914280579595214</c:v>
                </c:pt>
                <c:pt idx="401">
                  <c:v>65.88135165197663</c:v>
                </c:pt>
                <c:pt idx="402">
                  <c:v>65.898257332895398</c:v>
                </c:pt>
                <c:pt idx="403">
                  <c:v>65.881609622845502</c:v>
                </c:pt>
                <c:pt idx="404">
                  <c:v>65.84230403091901</c:v>
                </c:pt>
                <c:pt idx="405">
                  <c:v>65.761324965318991</c:v>
                </c:pt>
                <c:pt idx="406">
                  <c:v>65.632803946366977</c:v>
                </c:pt>
                <c:pt idx="407">
                  <c:v>65.498848426537961</c:v>
                </c:pt>
                <c:pt idx="408">
                  <c:v>65.362586110736885</c:v>
                </c:pt>
                <c:pt idx="409">
                  <c:v>65.25512838318781</c:v>
                </c:pt>
                <c:pt idx="410">
                  <c:v>65.195486653880806</c:v>
                </c:pt>
                <c:pt idx="411">
                  <c:v>65.127248873989586</c:v>
                </c:pt>
                <c:pt idx="412">
                  <c:v>65.07738476108878</c:v>
                </c:pt>
                <c:pt idx="413">
                  <c:v>65.01608655195183</c:v>
                </c:pt>
                <c:pt idx="414">
                  <c:v>64.891333730431654</c:v>
                </c:pt>
                <c:pt idx="415">
                  <c:v>64.734987397582543</c:v>
                </c:pt>
                <c:pt idx="416">
                  <c:v>64.543711707010573</c:v>
                </c:pt>
                <c:pt idx="417">
                  <c:v>64.346144594173069</c:v>
                </c:pt>
                <c:pt idx="418">
                  <c:v>64.173610880212891</c:v>
                </c:pt>
                <c:pt idx="419">
                  <c:v>64.006791639307139</c:v>
                </c:pt>
                <c:pt idx="420">
                  <c:v>63.897626888949624</c:v>
                </c:pt>
                <c:pt idx="421">
                  <c:v>63.82052722021259</c:v>
                </c:pt>
                <c:pt idx="422">
                  <c:v>63.7637139109572</c:v>
                </c:pt>
                <c:pt idx="423">
                  <c:v>63.701803585398252</c:v>
                </c:pt>
                <c:pt idx="424">
                  <c:v>63.632354380507493</c:v>
                </c:pt>
                <c:pt idx="425">
                  <c:v>63.596661855407277</c:v>
                </c:pt>
                <c:pt idx="426">
                  <c:v>63.58635208380673</c:v>
                </c:pt>
                <c:pt idx="427">
                  <c:v>63.554947663480888</c:v>
                </c:pt>
                <c:pt idx="428">
                  <c:v>63.514407109408602</c:v>
                </c:pt>
                <c:pt idx="429">
                  <c:v>63.458137029744485</c:v>
                </c:pt>
                <c:pt idx="430">
                  <c:v>63.372918949758386</c:v>
                </c:pt>
                <c:pt idx="431">
                  <c:v>63.264135054843692</c:v>
                </c:pt>
                <c:pt idx="432">
                  <c:v>63.152642384031488</c:v>
                </c:pt>
                <c:pt idx="433">
                  <c:v>63.055596608092316</c:v>
                </c:pt>
                <c:pt idx="434">
                  <c:v>62.967503619697972</c:v>
                </c:pt>
                <c:pt idx="435">
                  <c:v>62.900369069952838</c:v>
                </c:pt>
                <c:pt idx="436">
                  <c:v>62.833622187514536</c:v>
                </c:pt>
                <c:pt idx="437">
                  <c:v>62.772699663422522</c:v>
                </c:pt>
                <c:pt idx="438">
                  <c:v>62.699619594392736</c:v>
                </c:pt>
                <c:pt idx="439">
                  <c:v>62.644736782726675</c:v>
                </c:pt>
                <c:pt idx="440">
                  <c:v>62.584098525024714</c:v>
                </c:pt>
                <c:pt idx="441">
                  <c:v>62.526468052545084</c:v>
                </c:pt>
                <c:pt idx="442">
                  <c:v>62.472862241316406</c:v>
                </c:pt>
                <c:pt idx="443">
                  <c:v>62.438504266347799</c:v>
                </c:pt>
                <c:pt idx="444">
                  <c:v>62.388129937198663</c:v>
                </c:pt>
                <c:pt idx="445">
                  <c:v>62.335297239907035</c:v>
                </c:pt>
                <c:pt idx="446">
                  <c:v>62.323818625779516</c:v>
                </c:pt>
                <c:pt idx="447">
                  <c:v>62.322132872796914</c:v>
                </c:pt>
                <c:pt idx="448">
                  <c:v>62.288619767354845</c:v>
                </c:pt>
                <c:pt idx="449">
                  <c:v>62.240366890151314</c:v>
                </c:pt>
                <c:pt idx="450">
                  <c:v>62.190654110291874</c:v>
                </c:pt>
                <c:pt idx="451">
                  <c:v>62.141010770821204</c:v>
                </c:pt>
              </c:numCache>
            </c:numRef>
          </c:yVal>
          <c:smooth val="0"/>
          <c:extLst>
            <c:ext xmlns:c16="http://schemas.microsoft.com/office/drawing/2014/chart" uri="{C3380CC4-5D6E-409C-BE32-E72D297353CC}">
              <c16:uniqueId val="{0000000D-2BAF-4DEE-A50E-ED82B81462D4}"/>
            </c:ext>
          </c:extLst>
        </c:ser>
        <c:ser>
          <c:idx val="7"/>
          <c:order val="7"/>
          <c:tx>
            <c:strRef>
              <c:f>'plt2'!$BI$13</c:f>
              <c:strCache>
                <c:ptCount val="1"/>
                <c:pt idx="0">
                  <c:v>9min</c:v>
                </c:pt>
              </c:strCache>
            </c:strRef>
          </c:tx>
          <c:spPr>
            <a:ln w="6350" cap="flat">
              <a:solidFill>
                <a:srgbClr val="00B05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I$14:$BI$465</c:f>
              <c:numCache>
                <c:formatCode>General</c:formatCode>
                <c:ptCount val="452"/>
                <c:pt idx="0">
                  <c:v>9.3151498422569183</c:v>
                </c:pt>
                <c:pt idx="1">
                  <c:v>11.928738518836864</c:v>
                </c:pt>
                <c:pt idx="2">
                  <c:v>14.321276475578619</c:v>
                </c:pt>
                <c:pt idx="3">
                  <c:v>16.560859899031374</c:v>
                </c:pt>
                <c:pt idx="4">
                  <c:v>17.958567057438287</c:v>
                </c:pt>
                <c:pt idx="5">
                  <c:v>19.79745817242198</c:v>
                </c:pt>
                <c:pt idx="6">
                  <c:v>21.795714560583072</c:v>
                </c:pt>
                <c:pt idx="7">
                  <c:v>23.973124966829399</c:v>
                </c:pt>
                <c:pt idx="8">
                  <c:v>26.339239781660371</c:v>
                </c:pt>
                <c:pt idx="9">
                  <c:v>28.737502636313007</c:v>
                </c:pt>
                <c:pt idx="10">
                  <c:v>31.225713201141936</c:v>
                </c:pt>
                <c:pt idx="11">
                  <c:v>33.836570043045306</c:v>
                </c:pt>
                <c:pt idx="12">
                  <c:v>36.596040565205264</c:v>
                </c:pt>
                <c:pt idx="13">
                  <c:v>39.490596972731524</c:v>
                </c:pt>
                <c:pt idx="14">
                  <c:v>42.475581933038825</c:v>
                </c:pt>
                <c:pt idx="15">
                  <c:v>45.523512210643425</c:v>
                </c:pt>
                <c:pt idx="16">
                  <c:v>48.644884473496177</c:v>
                </c:pt>
                <c:pt idx="17">
                  <c:v>51.858921621263271</c:v>
                </c:pt>
                <c:pt idx="18">
                  <c:v>55.229745711065711</c:v>
                </c:pt>
                <c:pt idx="19">
                  <c:v>58.791533475234317</c:v>
                </c:pt>
                <c:pt idx="20">
                  <c:v>62.575391779008015</c:v>
                </c:pt>
                <c:pt idx="21">
                  <c:v>66.656711515708778</c:v>
                </c:pt>
                <c:pt idx="22">
                  <c:v>71.039277639167906</c:v>
                </c:pt>
                <c:pt idx="23">
                  <c:v>75.607171537536445</c:v>
                </c:pt>
                <c:pt idx="24">
                  <c:v>80.170133629099325</c:v>
                </c:pt>
                <c:pt idx="25">
                  <c:v>84.721414219092054</c:v>
                </c:pt>
                <c:pt idx="26">
                  <c:v>89.374865582041011</c:v>
                </c:pt>
                <c:pt idx="27">
                  <c:v>94.197696102397529</c:v>
                </c:pt>
                <c:pt idx="28">
                  <c:v>99.134163874639725</c:v>
                </c:pt>
                <c:pt idx="29">
                  <c:v>104.08436515417914</c:v>
                </c:pt>
                <c:pt idx="30">
                  <c:v>109.02711118451093</c:v>
                </c:pt>
                <c:pt idx="31">
                  <c:v>113.71775258909548</c:v>
                </c:pt>
                <c:pt idx="32">
                  <c:v>118.21567829176244</c:v>
                </c:pt>
                <c:pt idx="33">
                  <c:v>122.74498339050638</c:v>
                </c:pt>
                <c:pt idx="34">
                  <c:v>127.4847649590799</c:v>
                </c:pt>
                <c:pt idx="35">
                  <c:v>132.23581433933478</c:v>
                </c:pt>
                <c:pt idx="36">
                  <c:v>136.83186767965819</c:v>
                </c:pt>
                <c:pt idx="37">
                  <c:v>141.32613822519676</c:v>
                </c:pt>
                <c:pt idx="38">
                  <c:v>145.97225461798638</c:v>
                </c:pt>
                <c:pt idx="39">
                  <c:v>150.71883410270431</c:v>
                </c:pt>
                <c:pt idx="40">
                  <c:v>155.33293196989052</c:v>
                </c:pt>
                <c:pt idx="41">
                  <c:v>159.70540159745954</c:v>
                </c:pt>
                <c:pt idx="42">
                  <c:v>163.87196055833724</c:v>
                </c:pt>
                <c:pt idx="43">
                  <c:v>167.84335635136745</c:v>
                </c:pt>
                <c:pt idx="44">
                  <c:v>171.65731273143294</c:v>
                </c:pt>
                <c:pt idx="45">
                  <c:v>175.35282113496024</c:v>
                </c:pt>
                <c:pt idx="46">
                  <c:v>178.94989052084799</c:v>
                </c:pt>
                <c:pt idx="47">
                  <c:v>182.51066131049319</c:v>
                </c:pt>
                <c:pt idx="48">
                  <c:v>185.69958384426928</c:v>
                </c:pt>
                <c:pt idx="49">
                  <c:v>188.63665095287283</c:v>
                </c:pt>
                <c:pt idx="50">
                  <c:v>191.32384430925543</c:v>
                </c:pt>
                <c:pt idx="51">
                  <c:v>141.14950335626634</c:v>
                </c:pt>
                <c:pt idx="52">
                  <c:v>141.46042153023379</c:v>
                </c:pt>
                <c:pt idx="53">
                  <c:v>141.29186594313302</c:v>
                </c:pt>
                <c:pt idx="54">
                  <c:v>140.91627626112054</c:v>
                </c:pt>
                <c:pt idx="55">
                  <c:v>140.47556735306128</c:v>
                </c:pt>
                <c:pt idx="56">
                  <c:v>140.02950570846718</c:v>
                </c:pt>
                <c:pt idx="57">
                  <c:v>139.41860697847764</c:v>
                </c:pt>
                <c:pt idx="58">
                  <c:v>137.3309619806958</c:v>
                </c:pt>
                <c:pt idx="59">
                  <c:v>135.07894505161133</c:v>
                </c:pt>
                <c:pt idx="60">
                  <c:v>132.80704511041532</c:v>
                </c:pt>
                <c:pt idx="61">
                  <c:v>130.53466966266012</c:v>
                </c:pt>
                <c:pt idx="62">
                  <c:v>128.2299978025577</c:v>
                </c:pt>
                <c:pt idx="63">
                  <c:v>126.00091336198219</c:v>
                </c:pt>
                <c:pt idx="64">
                  <c:v>123.95327241002191</c:v>
                </c:pt>
                <c:pt idx="65">
                  <c:v>122.1696429787234</c:v>
                </c:pt>
                <c:pt idx="66">
                  <c:v>120.64917908346492</c:v>
                </c:pt>
                <c:pt idx="67">
                  <c:v>119.49342939088825</c:v>
                </c:pt>
                <c:pt idx="68">
                  <c:v>118.43195697518762</c:v>
                </c:pt>
                <c:pt idx="69">
                  <c:v>117.40337395370589</c:v>
                </c:pt>
                <c:pt idx="70">
                  <c:v>116.46893628978722</c:v>
                </c:pt>
                <c:pt idx="71">
                  <c:v>115.62490579908845</c:v>
                </c:pt>
                <c:pt idx="72">
                  <c:v>114.7427129460864</c:v>
                </c:pt>
                <c:pt idx="73">
                  <c:v>113.86047289403812</c:v>
                </c:pt>
                <c:pt idx="74">
                  <c:v>113.05311173702299</c:v>
                </c:pt>
                <c:pt idx="75">
                  <c:v>112.53930000495916</c:v>
                </c:pt>
                <c:pt idx="76">
                  <c:v>111.42635143548466</c:v>
                </c:pt>
                <c:pt idx="77">
                  <c:v>109.77739716721746</c:v>
                </c:pt>
                <c:pt idx="78">
                  <c:v>107.65203087186612</c:v>
                </c:pt>
                <c:pt idx="79">
                  <c:v>105.18395645860554</c:v>
                </c:pt>
                <c:pt idx="80">
                  <c:v>102.66712213673432</c:v>
                </c:pt>
                <c:pt idx="81">
                  <c:v>99.977445355764445</c:v>
                </c:pt>
                <c:pt idx="82">
                  <c:v>97.296840928007256</c:v>
                </c:pt>
                <c:pt idx="83">
                  <c:v>94.706086111165789</c:v>
                </c:pt>
                <c:pt idx="84">
                  <c:v>92.521000629362078</c:v>
                </c:pt>
                <c:pt idx="85">
                  <c:v>90.874453919796395</c:v>
                </c:pt>
                <c:pt idx="86">
                  <c:v>90.137278730519725</c:v>
                </c:pt>
                <c:pt idx="87">
                  <c:v>89.194699959794647</c:v>
                </c:pt>
                <c:pt idx="88">
                  <c:v>88.113641606256962</c:v>
                </c:pt>
                <c:pt idx="89">
                  <c:v>87.094748817066602</c:v>
                </c:pt>
                <c:pt idx="90">
                  <c:v>86.169658088340526</c:v>
                </c:pt>
                <c:pt idx="91">
                  <c:v>85.238084998725938</c:v>
                </c:pt>
                <c:pt idx="92">
                  <c:v>84.268586707233112</c:v>
                </c:pt>
                <c:pt idx="93">
                  <c:v>83.204875940120473</c:v>
                </c:pt>
                <c:pt idx="94">
                  <c:v>82.09563647582506</c:v>
                </c:pt>
                <c:pt idx="95">
                  <c:v>80.991280973360901</c:v>
                </c:pt>
                <c:pt idx="96">
                  <c:v>79.978555060864849</c:v>
                </c:pt>
                <c:pt idx="97">
                  <c:v>79.107954216957651</c:v>
                </c:pt>
                <c:pt idx="98">
                  <c:v>78.347338902688691</c:v>
                </c:pt>
                <c:pt idx="99">
                  <c:v>77.692721242320204</c:v>
                </c:pt>
                <c:pt idx="100">
                  <c:v>77.122541987215854</c:v>
                </c:pt>
                <c:pt idx="101">
                  <c:v>76.556045062160408</c:v>
                </c:pt>
                <c:pt idx="102">
                  <c:v>75.993413621432836</c:v>
                </c:pt>
                <c:pt idx="103">
                  <c:v>75.434147586086425</c:v>
                </c:pt>
                <c:pt idx="104">
                  <c:v>74.869424205700682</c:v>
                </c:pt>
                <c:pt idx="105">
                  <c:v>74.308242989731141</c:v>
                </c:pt>
                <c:pt idx="106">
                  <c:v>73.770096963552092</c:v>
                </c:pt>
                <c:pt idx="107">
                  <c:v>73.244926649940041</c:v>
                </c:pt>
                <c:pt idx="108">
                  <c:v>72.745437716782746</c:v>
                </c:pt>
                <c:pt idx="109">
                  <c:v>72.27235147026235</c:v>
                </c:pt>
                <c:pt idx="110">
                  <c:v>71.852931783571947</c:v>
                </c:pt>
                <c:pt idx="111">
                  <c:v>71.470338446762085</c:v>
                </c:pt>
                <c:pt idx="112">
                  <c:v>71.086212541675835</c:v>
                </c:pt>
                <c:pt idx="113">
                  <c:v>70.710281123747151</c:v>
                </c:pt>
                <c:pt idx="114">
                  <c:v>70.324064256845105</c:v>
                </c:pt>
                <c:pt idx="115">
                  <c:v>69.942851977213024</c:v>
                </c:pt>
                <c:pt idx="116">
                  <c:v>69.590226150923698</c:v>
                </c:pt>
                <c:pt idx="117">
                  <c:v>69.261486768970713</c:v>
                </c:pt>
                <c:pt idx="118">
                  <c:v>68.974661412931525</c:v>
                </c:pt>
                <c:pt idx="119">
                  <c:v>68.700597503823985</c:v>
                </c:pt>
                <c:pt idx="120">
                  <c:v>68.435340877891988</c:v>
                </c:pt>
                <c:pt idx="121">
                  <c:v>68.178471952268836</c:v>
                </c:pt>
                <c:pt idx="122">
                  <c:v>67.905861960439836</c:v>
                </c:pt>
                <c:pt idx="123">
                  <c:v>67.621245733718041</c:v>
                </c:pt>
                <c:pt idx="124">
                  <c:v>67.31446494513645</c:v>
                </c:pt>
                <c:pt idx="125">
                  <c:v>66.993072040202804</c:v>
                </c:pt>
                <c:pt idx="126">
                  <c:v>66.653740453298923</c:v>
                </c:pt>
                <c:pt idx="127">
                  <c:v>66.328827783716306</c:v>
                </c:pt>
                <c:pt idx="128">
                  <c:v>66.042039442794177</c:v>
                </c:pt>
                <c:pt idx="129">
                  <c:v>65.797693097811845</c:v>
                </c:pt>
                <c:pt idx="130">
                  <c:v>65.588783120509646</c:v>
                </c:pt>
                <c:pt idx="131">
                  <c:v>65.421932644696028</c:v>
                </c:pt>
                <c:pt idx="132">
                  <c:v>65.236515499257223</c:v>
                </c:pt>
                <c:pt idx="133">
                  <c:v>65.018565022407628</c:v>
                </c:pt>
                <c:pt idx="134">
                  <c:v>64.775734965571218</c:v>
                </c:pt>
                <c:pt idx="135">
                  <c:v>64.516311060118127</c:v>
                </c:pt>
                <c:pt idx="136">
                  <c:v>64.273112325983931</c:v>
                </c:pt>
                <c:pt idx="137">
                  <c:v>64.016878965565667</c:v>
                </c:pt>
                <c:pt idx="138">
                  <c:v>63.708664744607603</c:v>
                </c:pt>
                <c:pt idx="139">
                  <c:v>63.380574528196576</c:v>
                </c:pt>
                <c:pt idx="140">
                  <c:v>63.05495681007914</c:v>
                </c:pt>
                <c:pt idx="141">
                  <c:v>62.745144800500533</c:v>
                </c:pt>
                <c:pt idx="142">
                  <c:v>62.514207073120417</c:v>
                </c:pt>
                <c:pt idx="143">
                  <c:v>62.342546509491648</c:v>
                </c:pt>
                <c:pt idx="144">
                  <c:v>62.210815857245578</c:v>
                </c:pt>
                <c:pt idx="145">
                  <c:v>62.060440982762358</c:v>
                </c:pt>
                <c:pt idx="146">
                  <c:v>61.845208990655863</c:v>
                </c:pt>
                <c:pt idx="147">
                  <c:v>61.600770136000918</c:v>
                </c:pt>
                <c:pt idx="148">
                  <c:v>61.334534630095938</c:v>
                </c:pt>
                <c:pt idx="149">
                  <c:v>61.11584263259013</c:v>
                </c:pt>
                <c:pt idx="150">
                  <c:v>60.9480273202904</c:v>
                </c:pt>
                <c:pt idx="151">
                  <c:v>60.814599072455351</c:v>
                </c:pt>
                <c:pt idx="152">
                  <c:v>60.695408006361248</c:v>
                </c:pt>
                <c:pt idx="153">
                  <c:v>60.586215001052466</c:v>
                </c:pt>
                <c:pt idx="154">
                  <c:v>60.45703363747684</c:v>
                </c:pt>
                <c:pt idx="155">
                  <c:v>60.299492248222379</c:v>
                </c:pt>
                <c:pt idx="156">
                  <c:v>60.127067184065027</c:v>
                </c:pt>
                <c:pt idx="157">
                  <c:v>59.971316542148855</c:v>
                </c:pt>
                <c:pt idx="158">
                  <c:v>59.809206399446978</c:v>
                </c:pt>
                <c:pt idx="159">
                  <c:v>59.653674816055457</c:v>
                </c:pt>
                <c:pt idx="160">
                  <c:v>59.502471364421716</c:v>
                </c:pt>
                <c:pt idx="161">
                  <c:v>59.338313014694116</c:v>
                </c:pt>
                <c:pt idx="162">
                  <c:v>59.182227957703191</c:v>
                </c:pt>
                <c:pt idx="163">
                  <c:v>59.038405999621773</c:v>
                </c:pt>
                <c:pt idx="164">
                  <c:v>58.897330882498913</c:v>
                </c:pt>
                <c:pt idx="165">
                  <c:v>58.769283690634808</c:v>
                </c:pt>
                <c:pt idx="166">
                  <c:v>58.62486860980006</c:v>
                </c:pt>
                <c:pt idx="167">
                  <c:v>58.48497422944979</c:v>
                </c:pt>
                <c:pt idx="168">
                  <c:v>58.34245148790437</c:v>
                </c:pt>
                <c:pt idx="169">
                  <c:v>58.198401504229508</c:v>
                </c:pt>
                <c:pt idx="170">
                  <c:v>58.054358282608796</c:v>
                </c:pt>
                <c:pt idx="171">
                  <c:v>57.945182606408572</c:v>
                </c:pt>
                <c:pt idx="172">
                  <c:v>57.84848808670808</c:v>
                </c:pt>
                <c:pt idx="173">
                  <c:v>57.78705766235673</c:v>
                </c:pt>
                <c:pt idx="174">
                  <c:v>57.649335192362344</c:v>
                </c:pt>
                <c:pt idx="175">
                  <c:v>57.42748705682984</c:v>
                </c:pt>
                <c:pt idx="176">
                  <c:v>57.149003335492651</c:v>
                </c:pt>
                <c:pt idx="177">
                  <c:v>56.875751633317833</c:v>
                </c:pt>
                <c:pt idx="178">
                  <c:v>56.608794520716849</c:v>
                </c:pt>
                <c:pt idx="179">
                  <c:v>56.405182756574099</c:v>
                </c:pt>
                <c:pt idx="180">
                  <c:v>56.309613037041927</c:v>
                </c:pt>
                <c:pt idx="181">
                  <c:v>56.291909295002803</c:v>
                </c:pt>
                <c:pt idx="182">
                  <c:v>56.272382612513567</c:v>
                </c:pt>
                <c:pt idx="183">
                  <c:v>56.228148132889643</c:v>
                </c:pt>
                <c:pt idx="184">
                  <c:v>56.173657996117747</c:v>
                </c:pt>
                <c:pt idx="185">
                  <c:v>56.093458773542778</c:v>
                </c:pt>
                <c:pt idx="186">
                  <c:v>55.997521297152737</c:v>
                </c:pt>
                <c:pt idx="187">
                  <c:v>55.887039169604257</c:v>
                </c:pt>
                <c:pt idx="188">
                  <c:v>55.77880098250931</c:v>
                </c:pt>
                <c:pt idx="189">
                  <c:v>55.651237867496206</c:v>
                </c:pt>
                <c:pt idx="190">
                  <c:v>55.551510016495705</c:v>
                </c:pt>
                <c:pt idx="191">
                  <c:v>55.450921447982104</c:v>
                </c:pt>
                <c:pt idx="192">
                  <c:v>55.35226094034099</c:v>
                </c:pt>
                <c:pt idx="193">
                  <c:v>55.244098650096909</c:v>
                </c:pt>
                <c:pt idx="194">
                  <c:v>55.149873827998164</c:v>
                </c:pt>
                <c:pt idx="195">
                  <c:v>55.055739296133957</c:v>
                </c:pt>
                <c:pt idx="196">
                  <c:v>54.966813916353736</c:v>
                </c:pt>
                <c:pt idx="197">
                  <c:v>54.911347789561283</c:v>
                </c:pt>
                <c:pt idx="198">
                  <c:v>54.86269635052961</c:v>
                </c:pt>
                <c:pt idx="199">
                  <c:v>54.802032665765523</c:v>
                </c:pt>
                <c:pt idx="200">
                  <c:v>54.746668605774161</c:v>
                </c:pt>
                <c:pt idx="201">
                  <c:v>54.679685885324496</c:v>
                </c:pt>
                <c:pt idx="202">
                  <c:v>54.619732155669013</c:v>
                </c:pt>
                <c:pt idx="203">
                  <c:v>54.548448819600793</c:v>
                </c:pt>
                <c:pt idx="204">
                  <c:v>54.484794728421285</c:v>
                </c:pt>
                <c:pt idx="205">
                  <c:v>54.430274788594211</c:v>
                </c:pt>
                <c:pt idx="206">
                  <c:v>54.358967630111579</c:v>
                </c:pt>
                <c:pt idx="207">
                  <c:v>54.275736264674073</c:v>
                </c:pt>
                <c:pt idx="208">
                  <c:v>54.186119315312084</c:v>
                </c:pt>
                <c:pt idx="209">
                  <c:v>54.097013471443965</c:v>
                </c:pt>
                <c:pt idx="210">
                  <c:v>54.027090205756679</c:v>
                </c:pt>
                <c:pt idx="211">
                  <c:v>53.964405004995513</c:v>
                </c:pt>
                <c:pt idx="212">
                  <c:v>53.927070437986622</c:v>
                </c:pt>
                <c:pt idx="213">
                  <c:v>53.882295179837563</c:v>
                </c:pt>
                <c:pt idx="214">
                  <c:v>53.840476923973569</c:v>
                </c:pt>
                <c:pt idx="215">
                  <c:v>53.789657816840766</c:v>
                </c:pt>
                <c:pt idx="216">
                  <c:v>53.723838091422422</c:v>
                </c:pt>
                <c:pt idx="217">
                  <c:v>53.655164614967916</c:v>
                </c:pt>
                <c:pt idx="218">
                  <c:v>53.588856132183899</c:v>
                </c:pt>
                <c:pt idx="219">
                  <c:v>53.521007223692393</c:v>
                </c:pt>
                <c:pt idx="220">
                  <c:v>53.450345275507061</c:v>
                </c:pt>
                <c:pt idx="221">
                  <c:v>53.365080540044609</c:v>
                </c:pt>
                <c:pt idx="222">
                  <c:v>53.290375247667406</c:v>
                </c:pt>
                <c:pt idx="223">
                  <c:v>53.22062758752044</c:v>
                </c:pt>
                <c:pt idx="224">
                  <c:v>53.148115803426457</c:v>
                </c:pt>
                <c:pt idx="225">
                  <c:v>53.083282842427579</c:v>
                </c:pt>
                <c:pt idx="226">
                  <c:v>53.025313608828746</c:v>
                </c:pt>
                <c:pt idx="227">
                  <c:v>52.957596366826721</c:v>
                </c:pt>
                <c:pt idx="228">
                  <c:v>52.884168848869201</c:v>
                </c:pt>
                <c:pt idx="229">
                  <c:v>52.795351526031887</c:v>
                </c:pt>
                <c:pt idx="230">
                  <c:v>52.700249201823304</c:v>
                </c:pt>
                <c:pt idx="231">
                  <c:v>52.594332521365907</c:v>
                </c:pt>
                <c:pt idx="232">
                  <c:v>52.482684811824441</c:v>
                </c:pt>
                <c:pt idx="233">
                  <c:v>52.363518719728823</c:v>
                </c:pt>
                <c:pt idx="234">
                  <c:v>52.231551366577719</c:v>
                </c:pt>
                <c:pt idx="235">
                  <c:v>52.077531287919733</c:v>
                </c:pt>
                <c:pt idx="236">
                  <c:v>51.909867367767831</c:v>
                </c:pt>
                <c:pt idx="237">
                  <c:v>51.731509168017183</c:v>
                </c:pt>
                <c:pt idx="238">
                  <c:v>51.564893944440378</c:v>
                </c:pt>
                <c:pt idx="239">
                  <c:v>51.415814084946803</c:v>
                </c:pt>
                <c:pt idx="240">
                  <c:v>51.271865196850456</c:v>
                </c:pt>
                <c:pt idx="241">
                  <c:v>51.150945442750746</c:v>
                </c:pt>
                <c:pt idx="242">
                  <c:v>51.013323861370338</c:v>
                </c:pt>
                <c:pt idx="243">
                  <c:v>50.861390718178924</c:v>
                </c:pt>
                <c:pt idx="244">
                  <c:v>50.694919532153037</c:v>
                </c:pt>
                <c:pt idx="245">
                  <c:v>50.523791059713666</c:v>
                </c:pt>
                <c:pt idx="246">
                  <c:v>50.374448035729962</c:v>
                </c:pt>
                <c:pt idx="247">
                  <c:v>50.238724460126093</c:v>
                </c:pt>
                <c:pt idx="248">
                  <c:v>50.128721771065145</c:v>
                </c:pt>
                <c:pt idx="249">
                  <c:v>50.037484012155126</c:v>
                </c:pt>
                <c:pt idx="250">
                  <c:v>49.948843553655905</c:v>
                </c:pt>
                <c:pt idx="251">
                  <c:v>49.868587651729563</c:v>
                </c:pt>
                <c:pt idx="252">
                  <c:v>49.788804634977843</c:v>
                </c:pt>
                <c:pt idx="253">
                  <c:v>49.711686828319017</c:v>
                </c:pt>
                <c:pt idx="254">
                  <c:v>49.614141539677036</c:v>
                </c:pt>
                <c:pt idx="255">
                  <c:v>49.499463394417909</c:v>
                </c:pt>
                <c:pt idx="256">
                  <c:v>49.378541884281738</c:v>
                </c:pt>
                <c:pt idx="257">
                  <c:v>49.23504584375884</c:v>
                </c:pt>
                <c:pt idx="258">
                  <c:v>49.10862245268914</c:v>
                </c:pt>
                <c:pt idx="259">
                  <c:v>48.9902351333726</c:v>
                </c:pt>
                <c:pt idx="260">
                  <c:v>48.907672534246316</c:v>
                </c:pt>
                <c:pt idx="261">
                  <c:v>48.828614978204776</c:v>
                </c:pt>
                <c:pt idx="262">
                  <c:v>48.618299360059844</c:v>
                </c:pt>
                <c:pt idx="263">
                  <c:v>48.353791377702343</c:v>
                </c:pt>
                <c:pt idx="264">
                  <c:v>48.06604604317284</c:v>
                </c:pt>
                <c:pt idx="265">
                  <c:v>47.779146002045806</c:v>
                </c:pt>
                <c:pt idx="266">
                  <c:v>47.500316478193845</c:v>
                </c:pt>
                <c:pt idx="267">
                  <c:v>47.232141513729701</c:v>
                </c:pt>
                <c:pt idx="268">
                  <c:v>47.037087852898146</c:v>
                </c:pt>
                <c:pt idx="269">
                  <c:v>46.865091908621181</c:v>
                </c:pt>
                <c:pt idx="270">
                  <c:v>46.577338598690304</c:v>
                </c:pt>
                <c:pt idx="271">
                  <c:v>46.216595180409549</c:v>
                </c:pt>
                <c:pt idx="272">
                  <c:v>45.765734435387074</c:v>
                </c:pt>
                <c:pt idx="273">
                  <c:v>45.252539050466211</c:v>
                </c:pt>
                <c:pt idx="274">
                  <c:v>44.706460400135427</c:v>
                </c:pt>
                <c:pt idx="275">
                  <c:v>44.1720290155748</c:v>
                </c:pt>
                <c:pt idx="276">
                  <c:v>43.744811298167377</c:v>
                </c:pt>
                <c:pt idx="277">
                  <c:v>43.446959628529065</c:v>
                </c:pt>
                <c:pt idx="278">
                  <c:v>43.150030298478868</c:v>
                </c:pt>
                <c:pt idx="279">
                  <c:v>42.919865596013153</c:v>
                </c:pt>
                <c:pt idx="280">
                  <c:v>42.747079933587884</c:v>
                </c:pt>
                <c:pt idx="281">
                  <c:v>42.589000639883125</c:v>
                </c:pt>
                <c:pt idx="282">
                  <c:v>42.431428246028339</c:v>
                </c:pt>
                <c:pt idx="283">
                  <c:v>42.278560746972737</c:v>
                </c:pt>
                <c:pt idx="284">
                  <c:v>42.16695430277769</c:v>
                </c:pt>
                <c:pt idx="285">
                  <c:v>42.044350569518656</c:v>
                </c:pt>
                <c:pt idx="286">
                  <c:v>41.919483602694591</c:v>
                </c:pt>
                <c:pt idx="287">
                  <c:v>41.790486359431732</c:v>
                </c:pt>
                <c:pt idx="288">
                  <c:v>41.685422688811578</c:v>
                </c:pt>
                <c:pt idx="289">
                  <c:v>41.575227117290019</c:v>
                </c:pt>
                <c:pt idx="290">
                  <c:v>41.459354388135409</c:v>
                </c:pt>
                <c:pt idx="291">
                  <c:v>41.343184354327633</c:v>
                </c:pt>
                <c:pt idx="292">
                  <c:v>41.23598660819016</c:v>
                </c:pt>
                <c:pt idx="293">
                  <c:v>41.117266378333333</c:v>
                </c:pt>
                <c:pt idx="294">
                  <c:v>40.995609029200089</c:v>
                </c:pt>
                <c:pt idx="295">
                  <c:v>40.888344821023203</c:v>
                </c:pt>
                <c:pt idx="296">
                  <c:v>40.800639186519767</c:v>
                </c:pt>
                <c:pt idx="297">
                  <c:v>40.716875844421764</c:v>
                </c:pt>
                <c:pt idx="298">
                  <c:v>40.626988127900965</c:v>
                </c:pt>
                <c:pt idx="299">
                  <c:v>40.543106295292333</c:v>
                </c:pt>
                <c:pt idx="300">
                  <c:v>40.444681362866426</c:v>
                </c:pt>
                <c:pt idx="301">
                  <c:v>40.345905451211721</c:v>
                </c:pt>
                <c:pt idx="302">
                  <c:v>40.236445955327532</c:v>
                </c:pt>
                <c:pt idx="303">
                  <c:v>40.119403183557303</c:v>
                </c:pt>
                <c:pt idx="304">
                  <c:v>40.010081285678893</c:v>
                </c:pt>
                <c:pt idx="305">
                  <c:v>39.91048302867398</c:v>
                </c:pt>
                <c:pt idx="306">
                  <c:v>39.804169343698177</c:v>
                </c:pt>
                <c:pt idx="307">
                  <c:v>39.716457660736758</c:v>
                </c:pt>
                <c:pt idx="308">
                  <c:v>39.621719057721023</c:v>
                </c:pt>
                <c:pt idx="309">
                  <c:v>39.531130862629603</c:v>
                </c:pt>
                <c:pt idx="310">
                  <c:v>39.435224454700979</c:v>
                </c:pt>
                <c:pt idx="311">
                  <c:v>39.336612359819163</c:v>
                </c:pt>
                <c:pt idx="312">
                  <c:v>39.195578554742504</c:v>
                </c:pt>
                <c:pt idx="313">
                  <c:v>39.014896087904873</c:v>
                </c:pt>
                <c:pt idx="314">
                  <c:v>38.813004085260246</c:v>
                </c:pt>
                <c:pt idx="315">
                  <c:v>38.879313916892521</c:v>
                </c:pt>
                <c:pt idx="316">
                  <c:v>38.648258613408899</c:v>
                </c:pt>
                <c:pt idx="317">
                  <c:v>38.141851223363147</c:v>
                </c:pt>
                <c:pt idx="318">
                  <c:v>37.459592757054104</c:v>
                </c:pt>
                <c:pt idx="319">
                  <c:v>36.767974660060446</c:v>
                </c:pt>
                <c:pt idx="320">
                  <c:v>36.17077399803636</c:v>
                </c:pt>
                <c:pt idx="321">
                  <c:v>35.496160023155319</c:v>
                </c:pt>
                <c:pt idx="322">
                  <c:v>35.104600166481809</c:v>
                </c:pt>
                <c:pt idx="323">
                  <c:v>35.025354929995906</c:v>
                </c:pt>
                <c:pt idx="324">
                  <c:v>35.317666780482618</c:v>
                </c:pt>
                <c:pt idx="325">
                  <c:v>35.218495986191051</c:v>
                </c:pt>
                <c:pt idx="326">
                  <c:v>35.141096085349865</c:v>
                </c:pt>
                <c:pt idx="327">
                  <c:v>35.074347664235688</c:v>
                </c:pt>
                <c:pt idx="328">
                  <c:v>35.008657772320205</c:v>
                </c:pt>
                <c:pt idx="329">
                  <c:v>34.92567871154413</c:v>
                </c:pt>
                <c:pt idx="330">
                  <c:v>34.841514097437496</c:v>
                </c:pt>
                <c:pt idx="331">
                  <c:v>34.768580358594136</c:v>
                </c:pt>
                <c:pt idx="332">
                  <c:v>34.679992027426103</c:v>
                </c:pt>
                <c:pt idx="333">
                  <c:v>34.599723593340613</c:v>
                </c:pt>
                <c:pt idx="334">
                  <c:v>34.505790527542494</c:v>
                </c:pt>
                <c:pt idx="335">
                  <c:v>34.410920223243245</c:v>
                </c:pt>
                <c:pt idx="336">
                  <c:v>34.283360092906904</c:v>
                </c:pt>
                <c:pt idx="337">
                  <c:v>34.153780182312026</c:v>
                </c:pt>
                <c:pt idx="338">
                  <c:v>34.038308844381881</c:v>
                </c:pt>
                <c:pt idx="339">
                  <c:v>33.942804267372395</c:v>
                </c:pt>
                <c:pt idx="340">
                  <c:v>33.867088058542329</c:v>
                </c:pt>
                <c:pt idx="341">
                  <c:v>33.823038295225167</c:v>
                </c:pt>
                <c:pt idx="342">
                  <c:v>33.795380537808981</c:v>
                </c:pt>
                <c:pt idx="343">
                  <c:v>33.778011415692355</c:v>
                </c:pt>
                <c:pt idx="344">
                  <c:v>33.744597006923783</c:v>
                </c:pt>
                <c:pt idx="345">
                  <c:v>33.684203323340881</c:v>
                </c:pt>
                <c:pt idx="346">
                  <c:v>33.625776572507021</c:v>
                </c:pt>
                <c:pt idx="347">
                  <c:v>33.562257381406795</c:v>
                </c:pt>
                <c:pt idx="348">
                  <c:v>33.510231570599842</c:v>
                </c:pt>
                <c:pt idx="349">
                  <c:v>33.460593624866597</c:v>
                </c:pt>
                <c:pt idx="350">
                  <c:v>33.418562814351226</c:v>
                </c:pt>
                <c:pt idx="351">
                  <c:v>33.382250819605787</c:v>
                </c:pt>
                <c:pt idx="352">
                  <c:v>33.346777118369914</c:v>
                </c:pt>
                <c:pt idx="353">
                  <c:v>33.276803270922969</c:v>
                </c:pt>
                <c:pt idx="354">
                  <c:v>33.215202520467457</c:v>
                </c:pt>
                <c:pt idx="355">
                  <c:v>33.158658665465772</c:v>
                </c:pt>
                <c:pt idx="356">
                  <c:v>33.10713385711481</c:v>
                </c:pt>
                <c:pt idx="357">
                  <c:v>33.058748361023859</c:v>
                </c:pt>
                <c:pt idx="358">
                  <c:v>33.014735247264682</c:v>
                </c:pt>
                <c:pt idx="359">
                  <c:v>32.968648404452182</c:v>
                </c:pt>
                <c:pt idx="360">
                  <c:v>32.927545419008545</c:v>
                </c:pt>
                <c:pt idx="361">
                  <c:v>32.860697866873913</c:v>
                </c:pt>
                <c:pt idx="362">
                  <c:v>32.790287606378605</c:v>
                </c:pt>
                <c:pt idx="363">
                  <c:v>32.723998574355896</c:v>
                </c:pt>
                <c:pt idx="364">
                  <c:v>32.642536045419185</c:v>
                </c:pt>
                <c:pt idx="365">
                  <c:v>32.55868133619515</c:v>
                </c:pt>
                <c:pt idx="366">
                  <c:v>32.485830072180136</c:v>
                </c:pt>
                <c:pt idx="367">
                  <c:v>32.404468134707649</c:v>
                </c:pt>
                <c:pt idx="368">
                  <c:v>32.325643674462341</c:v>
                </c:pt>
                <c:pt idx="369">
                  <c:v>32.252768393635662</c:v>
                </c:pt>
                <c:pt idx="370">
                  <c:v>32.183024561158106</c:v>
                </c:pt>
                <c:pt idx="371">
                  <c:v>32.133423580224957</c:v>
                </c:pt>
                <c:pt idx="372">
                  <c:v>32.081207122964528</c:v>
                </c:pt>
                <c:pt idx="373">
                  <c:v>32.022369219552544</c:v>
                </c:pt>
                <c:pt idx="374">
                  <c:v>31.946686986496211</c:v>
                </c:pt>
                <c:pt idx="375">
                  <c:v>31.851662055916247</c:v>
                </c:pt>
                <c:pt idx="376">
                  <c:v>31.763831485682925</c:v>
                </c:pt>
                <c:pt idx="377">
                  <c:v>31.68847357486888</c:v>
                </c:pt>
                <c:pt idx="378">
                  <c:v>31.635185217490392</c:v>
                </c:pt>
                <c:pt idx="379">
                  <c:v>31.613341433475203</c:v>
                </c:pt>
                <c:pt idx="380">
                  <c:v>31.6007545018747</c:v>
                </c:pt>
                <c:pt idx="381">
                  <c:v>31.577808668489507</c:v>
                </c:pt>
                <c:pt idx="382">
                  <c:v>31.545379558302272</c:v>
                </c:pt>
                <c:pt idx="383">
                  <c:v>31.514983332934733</c:v>
                </c:pt>
                <c:pt idx="384">
                  <c:v>31.474566974853822</c:v>
                </c:pt>
                <c:pt idx="385">
                  <c:v>31.443412270919794</c:v>
                </c:pt>
                <c:pt idx="386">
                  <c:v>31.41521335065811</c:v>
                </c:pt>
                <c:pt idx="387">
                  <c:v>31.388589954243834</c:v>
                </c:pt>
                <c:pt idx="388">
                  <c:v>31.361996667818755</c:v>
                </c:pt>
                <c:pt idx="389">
                  <c:v>31.345908845037517</c:v>
                </c:pt>
                <c:pt idx="390">
                  <c:v>31.327863788649477</c:v>
                </c:pt>
                <c:pt idx="391">
                  <c:v>31.318524586853865</c:v>
                </c:pt>
                <c:pt idx="392">
                  <c:v>31.292656376053259</c:v>
                </c:pt>
                <c:pt idx="393">
                  <c:v>31.250361580504805</c:v>
                </c:pt>
                <c:pt idx="394">
                  <c:v>31.194653113137175</c:v>
                </c:pt>
                <c:pt idx="395">
                  <c:v>31.144872120476826</c:v>
                </c:pt>
                <c:pt idx="396">
                  <c:v>31.104768608584735</c:v>
                </c:pt>
                <c:pt idx="397">
                  <c:v>31.066007180840387</c:v>
                </c:pt>
                <c:pt idx="398">
                  <c:v>31.039025354660119</c:v>
                </c:pt>
                <c:pt idx="399">
                  <c:v>31.016560104025967</c:v>
                </c:pt>
                <c:pt idx="400">
                  <c:v>30.990352519373147</c:v>
                </c:pt>
                <c:pt idx="401">
                  <c:v>30.954344115541655</c:v>
                </c:pt>
                <c:pt idx="402">
                  <c:v>30.929205620529491</c:v>
                </c:pt>
                <c:pt idx="403">
                  <c:v>30.915518243184266</c:v>
                </c:pt>
                <c:pt idx="404">
                  <c:v>30.898214101251437</c:v>
                </c:pt>
                <c:pt idx="405">
                  <c:v>30.875117161498295</c:v>
                </c:pt>
                <c:pt idx="406">
                  <c:v>30.859151072501732</c:v>
                </c:pt>
                <c:pt idx="407">
                  <c:v>30.816389654008869</c:v>
                </c:pt>
                <c:pt idx="408">
                  <c:v>30.777016101063921</c:v>
                </c:pt>
                <c:pt idx="409">
                  <c:v>30.749711493886771</c:v>
                </c:pt>
                <c:pt idx="410">
                  <c:v>30.719885270981155</c:v>
                </c:pt>
                <c:pt idx="411">
                  <c:v>30.687624470798383</c:v>
                </c:pt>
                <c:pt idx="412">
                  <c:v>30.65459948859603</c:v>
                </c:pt>
                <c:pt idx="413">
                  <c:v>30.624279530061866</c:v>
                </c:pt>
                <c:pt idx="414">
                  <c:v>30.602483292986054</c:v>
                </c:pt>
                <c:pt idx="415">
                  <c:v>30.57762951622432</c:v>
                </c:pt>
                <c:pt idx="416">
                  <c:v>30.101441064544929</c:v>
                </c:pt>
                <c:pt idx="417">
                  <c:v>29.190092463386705</c:v>
                </c:pt>
                <c:pt idx="418">
                  <c:v>28.634818852516787</c:v>
                </c:pt>
                <c:pt idx="419">
                  <c:v>27.413698479975459</c:v>
                </c:pt>
                <c:pt idx="420">
                  <c:v>27.167676436538457</c:v>
                </c:pt>
                <c:pt idx="421">
                  <c:v>28.022500133216184</c:v>
                </c:pt>
                <c:pt idx="422">
                  <c:v>28.10072997763238</c:v>
                </c:pt>
                <c:pt idx="423">
                  <c:v>28.077955095542162</c:v>
                </c:pt>
                <c:pt idx="424">
                  <c:v>28.084238915737579</c:v>
                </c:pt>
                <c:pt idx="425">
                  <c:v>28.111021061229174</c:v>
                </c:pt>
                <c:pt idx="426">
                  <c:v>28.10127518193821</c:v>
                </c:pt>
                <c:pt idx="427">
                  <c:v>28.082650636218244</c:v>
                </c:pt>
                <c:pt idx="428">
                  <c:v>28.070757932480525</c:v>
                </c:pt>
                <c:pt idx="429">
                  <c:v>28.059670821055942</c:v>
                </c:pt>
                <c:pt idx="430">
                  <c:v>28.061269411734081</c:v>
                </c:pt>
                <c:pt idx="431">
                  <c:v>28.06565438254496</c:v>
                </c:pt>
                <c:pt idx="432">
                  <c:v>28.06670142214319</c:v>
                </c:pt>
                <c:pt idx="433">
                  <c:v>28.092134845106013</c:v>
                </c:pt>
                <c:pt idx="434">
                  <c:v>28.068113802729279</c:v>
                </c:pt>
                <c:pt idx="435">
                  <c:v>28.01837375611057</c:v>
                </c:pt>
                <c:pt idx="436">
                  <c:v>27.961390810297523</c:v>
                </c:pt>
                <c:pt idx="437">
                  <c:v>27.886046577428331</c:v>
                </c:pt>
                <c:pt idx="438">
                  <c:v>27.801412214497912</c:v>
                </c:pt>
                <c:pt idx="439">
                  <c:v>27.715004697219946</c:v>
                </c:pt>
                <c:pt idx="440">
                  <c:v>27.645130297392601</c:v>
                </c:pt>
                <c:pt idx="441">
                  <c:v>27.598375986391463</c:v>
                </c:pt>
                <c:pt idx="442">
                  <c:v>27.550274547573071</c:v>
                </c:pt>
                <c:pt idx="443">
                  <c:v>27.498591801830162</c:v>
                </c:pt>
                <c:pt idx="444">
                  <c:v>27.459055212146978</c:v>
                </c:pt>
                <c:pt idx="445">
                  <c:v>27.425339095020451</c:v>
                </c:pt>
                <c:pt idx="446">
                  <c:v>27.363565281525528</c:v>
                </c:pt>
                <c:pt idx="447">
                  <c:v>27.303586723252405</c:v>
                </c:pt>
                <c:pt idx="448">
                  <c:v>27.252011639172757</c:v>
                </c:pt>
                <c:pt idx="449">
                  <c:v>27.199018232217107</c:v>
                </c:pt>
                <c:pt idx="450">
                  <c:v>27.147646714544369</c:v>
                </c:pt>
                <c:pt idx="451">
                  <c:v>27.097242146718227</c:v>
                </c:pt>
              </c:numCache>
            </c:numRef>
          </c:yVal>
          <c:smooth val="0"/>
          <c:extLst>
            <c:ext xmlns:c16="http://schemas.microsoft.com/office/drawing/2014/chart" uri="{C3380CC4-5D6E-409C-BE32-E72D297353CC}">
              <c16:uniqueId val="{0000000F-2BAF-4DEE-A50E-ED82B81462D4}"/>
            </c:ext>
          </c:extLst>
        </c:ser>
        <c:ser>
          <c:idx val="8"/>
          <c:order val="8"/>
          <c:tx>
            <c:strRef>
              <c:f>'plt2'!$BJ$13</c:f>
              <c:strCache>
                <c:ptCount val="1"/>
                <c:pt idx="0">
                  <c:v>6max</c:v>
                </c:pt>
              </c:strCache>
            </c:strRef>
          </c:tx>
          <c:spPr>
            <a:ln w="12700" cap="rnd">
              <a:solidFill>
                <a:srgbClr val="00B0F0">
                  <a:alpha val="40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J$14:$BJ$465</c:f>
              <c:numCache>
                <c:formatCode>General</c:formatCode>
                <c:ptCount val="452"/>
                <c:pt idx="0">
                  <c:v>99.726684841660258</c:v>
                </c:pt>
                <c:pt idx="1">
                  <c:v>102.65745023449891</c:v>
                </c:pt>
                <c:pt idx="2">
                  <c:v>105.57543801226133</c:v>
                </c:pt>
                <c:pt idx="3">
                  <c:v>108.49922121807754</c:v>
                </c:pt>
                <c:pt idx="4">
                  <c:v>111.36344248933496</c:v>
                </c:pt>
                <c:pt idx="5">
                  <c:v>114.18184286797168</c:v>
                </c:pt>
                <c:pt idx="6">
                  <c:v>116.94592653545077</c:v>
                </c:pt>
                <c:pt idx="7">
                  <c:v>119.65553523064433</c:v>
                </c:pt>
                <c:pt idx="8">
                  <c:v>122.34589220418613</c:v>
                </c:pt>
                <c:pt idx="9">
                  <c:v>125.03492864713368</c:v>
                </c:pt>
                <c:pt idx="10">
                  <c:v>127.70812112163945</c:v>
                </c:pt>
                <c:pt idx="11">
                  <c:v>130.35468684219029</c:v>
                </c:pt>
                <c:pt idx="12">
                  <c:v>132.98692453822488</c:v>
                </c:pt>
                <c:pt idx="13">
                  <c:v>135.60803302276685</c:v>
                </c:pt>
                <c:pt idx="14">
                  <c:v>138.21313426012057</c:v>
                </c:pt>
                <c:pt idx="15">
                  <c:v>140.79678345825008</c:v>
                </c:pt>
                <c:pt idx="16">
                  <c:v>143.3658220419322</c:v>
                </c:pt>
                <c:pt idx="17">
                  <c:v>145.85835173172603</c:v>
                </c:pt>
                <c:pt idx="18">
                  <c:v>148.28764254762388</c:v>
                </c:pt>
                <c:pt idx="19">
                  <c:v>150.6356146022687</c:v>
                </c:pt>
                <c:pt idx="20">
                  <c:v>152.91696925418452</c:v>
                </c:pt>
                <c:pt idx="21">
                  <c:v>155.12379533481422</c:v>
                </c:pt>
                <c:pt idx="22">
                  <c:v>157.26210762330629</c:v>
                </c:pt>
                <c:pt idx="23">
                  <c:v>159.36092549984588</c:v>
                </c:pt>
                <c:pt idx="24">
                  <c:v>161.43602975760584</c:v>
                </c:pt>
                <c:pt idx="25">
                  <c:v>163.47873782010257</c:v>
                </c:pt>
                <c:pt idx="26">
                  <c:v>165.51153307452748</c:v>
                </c:pt>
                <c:pt idx="27">
                  <c:v>167.5594333078887</c:v>
                </c:pt>
                <c:pt idx="28">
                  <c:v>169.5985380691138</c:v>
                </c:pt>
                <c:pt idx="29">
                  <c:v>171.65819641095189</c:v>
                </c:pt>
                <c:pt idx="30">
                  <c:v>173.71349659051606</c:v>
                </c:pt>
                <c:pt idx="31">
                  <c:v>175.74089338510356</c:v>
                </c:pt>
                <c:pt idx="32">
                  <c:v>177.74007272124376</c:v>
                </c:pt>
                <c:pt idx="33">
                  <c:v>179.69679071021883</c:v>
                </c:pt>
                <c:pt idx="34">
                  <c:v>181.62276477799489</c:v>
                </c:pt>
                <c:pt idx="35">
                  <c:v>183.5304157784617</c:v>
                </c:pt>
                <c:pt idx="36">
                  <c:v>185.43375739028389</c:v>
                </c:pt>
                <c:pt idx="37">
                  <c:v>187.34156741165594</c:v>
                </c:pt>
                <c:pt idx="38">
                  <c:v>189.21681248282763</c:v>
                </c:pt>
                <c:pt idx="39">
                  <c:v>191.08870217425857</c:v>
                </c:pt>
                <c:pt idx="40">
                  <c:v>192.93063628383226</c:v>
                </c:pt>
                <c:pt idx="41">
                  <c:v>194.74522961257088</c:v>
                </c:pt>
                <c:pt idx="42">
                  <c:v>196.53021012722954</c:v>
                </c:pt>
                <c:pt idx="43">
                  <c:v>198.29432774052421</c:v>
                </c:pt>
                <c:pt idx="44">
                  <c:v>200.20932131774487</c:v>
                </c:pt>
                <c:pt idx="45">
                  <c:v>201.91746738559019</c:v>
                </c:pt>
                <c:pt idx="46">
                  <c:v>203.51189191687453</c:v>
                </c:pt>
                <c:pt idx="47">
                  <c:v>205.03836957489122</c:v>
                </c:pt>
                <c:pt idx="48">
                  <c:v>206.49686428087094</c:v>
                </c:pt>
                <c:pt idx="49">
                  <c:v>207.88737570234514</c:v>
                </c:pt>
                <c:pt idx="50">
                  <c:v>209.20990383777752</c:v>
                </c:pt>
                <c:pt idx="51">
                  <c:v>162.01242697627885</c:v>
                </c:pt>
                <c:pt idx="52">
                  <c:v>162.13986558198292</c:v>
                </c:pt>
                <c:pt idx="53">
                  <c:v>162.10742054540219</c:v>
                </c:pt>
                <c:pt idx="54">
                  <c:v>162.00004811950942</c:v>
                </c:pt>
                <c:pt idx="55">
                  <c:v>161.82093325991758</c:v>
                </c:pt>
                <c:pt idx="56">
                  <c:v>161.59536820042692</c:v>
                </c:pt>
                <c:pt idx="57">
                  <c:v>161.33190805513632</c:v>
                </c:pt>
                <c:pt idx="58">
                  <c:v>161.02513846142651</c:v>
                </c:pt>
                <c:pt idx="59">
                  <c:v>160.62918273128159</c:v>
                </c:pt>
                <c:pt idx="60">
                  <c:v>160.19492094518316</c:v>
                </c:pt>
                <c:pt idx="61">
                  <c:v>159.70553418168345</c:v>
                </c:pt>
                <c:pt idx="62">
                  <c:v>159.20258678418338</c:v>
                </c:pt>
                <c:pt idx="63">
                  <c:v>158.67331590974632</c:v>
                </c:pt>
                <c:pt idx="64">
                  <c:v>158.06978597231213</c:v>
                </c:pt>
                <c:pt idx="65">
                  <c:v>157.44519214176324</c:v>
                </c:pt>
                <c:pt idx="66">
                  <c:v>156.76317700562205</c:v>
                </c:pt>
                <c:pt idx="67">
                  <c:v>156.03309927458443</c:v>
                </c:pt>
                <c:pt idx="68">
                  <c:v>155.30191841908911</c:v>
                </c:pt>
                <c:pt idx="69">
                  <c:v>154.43435207881532</c:v>
                </c:pt>
                <c:pt idx="70">
                  <c:v>153.40687955735592</c:v>
                </c:pt>
                <c:pt idx="71">
                  <c:v>152.22033840915151</c:v>
                </c:pt>
                <c:pt idx="72">
                  <c:v>150.80348622117819</c:v>
                </c:pt>
                <c:pt idx="73">
                  <c:v>149.21900553151565</c:v>
                </c:pt>
                <c:pt idx="74">
                  <c:v>147.52828473746837</c:v>
                </c:pt>
                <c:pt idx="75">
                  <c:v>145.93811970901444</c:v>
                </c:pt>
                <c:pt idx="76">
                  <c:v>144.89634754363232</c:v>
                </c:pt>
                <c:pt idx="77">
                  <c:v>143.24606072250035</c:v>
                </c:pt>
                <c:pt idx="78">
                  <c:v>141.23521360549398</c:v>
                </c:pt>
                <c:pt idx="79">
                  <c:v>139.01467576932507</c:v>
                </c:pt>
                <c:pt idx="80">
                  <c:v>136.37468294418463</c:v>
                </c:pt>
                <c:pt idx="81">
                  <c:v>133.80318056359232</c:v>
                </c:pt>
                <c:pt idx="82">
                  <c:v>131.10999177939584</c:v>
                </c:pt>
                <c:pt idx="83">
                  <c:v>128.18665061916906</c:v>
                </c:pt>
                <c:pt idx="84">
                  <c:v>126.04282963305688</c:v>
                </c:pt>
                <c:pt idx="85">
                  <c:v>125.42621453859412</c:v>
                </c:pt>
                <c:pt idx="86">
                  <c:v>124.79734971704389</c:v>
                </c:pt>
                <c:pt idx="87">
                  <c:v>124.19187894644794</c:v>
                </c:pt>
                <c:pt idx="88">
                  <c:v>123.59900997900883</c:v>
                </c:pt>
                <c:pt idx="89">
                  <c:v>123.04498660240658</c:v>
                </c:pt>
                <c:pt idx="90">
                  <c:v>122.50563632549158</c:v>
                </c:pt>
                <c:pt idx="91">
                  <c:v>121.97434016169018</c:v>
                </c:pt>
                <c:pt idx="92">
                  <c:v>121.41461986306601</c:v>
                </c:pt>
                <c:pt idx="93">
                  <c:v>120.81341466484413</c:v>
                </c:pt>
                <c:pt idx="94">
                  <c:v>120.18639149860637</c:v>
                </c:pt>
                <c:pt idx="95">
                  <c:v>119.51507778921106</c:v>
                </c:pt>
                <c:pt idx="96">
                  <c:v>118.79592372449034</c:v>
                </c:pt>
                <c:pt idx="97">
                  <c:v>118.03377528889695</c:v>
                </c:pt>
                <c:pt idx="98">
                  <c:v>117.35732513941845</c:v>
                </c:pt>
                <c:pt idx="99">
                  <c:v>116.50999208278697</c:v>
                </c:pt>
                <c:pt idx="100">
                  <c:v>115.47175103478513</c:v>
                </c:pt>
                <c:pt idx="101">
                  <c:v>114.26731832484529</c:v>
                </c:pt>
                <c:pt idx="102">
                  <c:v>112.99699552659169</c:v>
                </c:pt>
                <c:pt idx="103">
                  <c:v>111.67213091472719</c:v>
                </c:pt>
                <c:pt idx="104">
                  <c:v>110.36065979780729</c:v>
                </c:pt>
                <c:pt idx="105">
                  <c:v>109.17229181996584</c:v>
                </c:pt>
                <c:pt idx="106">
                  <c:v>108.19437020712914</c:v>
                </c:pt>
                <c:pt idx="107">
                  <c:v>107.47968851917297</c:v>
                </c:pt>
                <c:pt idx="108">
                  <c:v>106.7205904215236</c:v>
                </c:pt>
                <c:pt idx="109">
                  <c:v>106.0090405970754</c:v>
                </c:pt>
                <c:pt idx="110">
                  <c:v>105.36984559604645</c:v>
                </c:pt>
                <c:pt idx="111">
                  <c:v>104.80236745193163</c:v>
                </c:pt>
                <c:pt idx="112">
                  <c:v>104.27724583375615</c:v>
                </c:pt>
                <c:pt idx="113">
                  <c:v>103.80334885870421</c:v>
                </c:pt>
                <c:pt idx="114">
                  <c:v>103.37783539986754</c:v>
                </c:pt>
                <c:pt idx="115">
                  <c:v>102.93814820971299</c:v>
                </c:pt>
                <c:pt idx="116">
                  <c:v>102.52940356437813</c:v>
                </c:pt>
                <c:pt idx="117">
                  <c:v>102.17545590103518</c:v>
                </c:pt>
                <c:pt idx="118">
                  <c:v>101.83535776241736</c:v>
                </c:pt>
                <c:pt idx="119">
                  <c:v>101.62360477530174</c:v>
                </c:pt>
                <c:pt idx="120">
                  <c:v>101.45242154047729</c:v>
                </c:pt>
                <c:pt idx="121">
                  <c:v>101.24790076498064</c:v>
                </c:pt>
                <c:pt idx="122">
                  <c:v>101.05222756464813</c:v>
                </c:pt>
                <c:pt idx="123">
                  <c:v>100.82913282636686</c:v>
                </c:pt>
                <c:pt idx="124">
                  <c:v>100.55729976482479</c:v>
                </c:pt>
                <c:pt idx="125">
                  <c:v>100.31058379130633</c:v>
                </c:pt>
                <c:pt idx="126">
                  <c:v>100.06043092545632</c:v>
                </c:pt>
                <c:pt idx="127">
                  <c:v>99.892204428749778</c:v>
                </c:pt>
                <c:pt idx="128">
                  <c:v>99.735641033359997</c:v>
                </c:pt>
                <c:pt idx="129">
                  <c:v>99.561166209481669</c:v>
                </c:pt>
                <c:pt idx="130">
                  <c:v>99.385954771957259</c:v>
                </c:pt>
                <c:pt idx="131">
                  <c:v>99.238302107146581</c:v>
                </c:pt>
                <c:pt idx="132">
                  <c:v>99.262674772540876</c:v>
                </c:pt>
                <c:pt idx="133">
                  <c:v>99.038002840267623</c:v>
                </c:pt>
                <c:pt idx="134">
                  <c:v>98.508212563254702</c:v>
                </c:pt>
                <c:pt idx="135">
                  <c:v>97.780085215306997</c:v>
                </c:pt>
                <c:pt idx="136">
                  <c:v>96.950163733849024</c:v>
                </c:pt>
                <c:pt idx="137">
                  <c:v>96.100885766831226</c:v>
                </c:pt>
                <c:pt idx="138">
                  <c:v>95.356137536310825</c:v>
                </c:pt>
                <c:pt idx="139">
                  <c:v>95.14801775058271</c:v>
                </c:pt>
                <c:pt idx="140">
                  <c:v>94.931165259312749</c:v>
                </c:pt>
                <c:pt idx="141">
                  <c:v>94.797137685234532</c:v>
                </c:pt>
                <c:pt idx="142">
                  <c:v>94.632119148577758</c:v>
                </c:pt>
                <c:pt idx="143">
                  <c:v>94.479343584268676</c:v>
                </c:pt>
                <c:pt idx="144">
                  <c:v>94.319535590366087</c:v>
                </c:pt>
                <c:pt idx="145">
                  <c:v>94.167545399654557</c:v>
                </c:pt>
                <c:pt idx="146">
                  <c:v>94.027135825373435</c:v>
                </c:pt>
                <c:pt idx="147">
                  <c:v>93.855174742670954</c:v>
                </c:pt>
                <c:pt idx="148">
                  <c:v>93.716797202874304</c:v>
                </c:pt>
                <c:pt idx="149">
                  <c:v>93.560854344317633</c:v>
                </c:pt>
                <c:pt idx="150">
                  <c:v>93.407766615207322</c:v>
                </c:pt>
                <c:pt idx="151">
                  <c:v>93.287796713607307</c:v>
                </c:pt>
                <c:pt idx="152">
                  <c:v>93.141630612542414</c:v>
                </c:pt>
                <c:pt idx="153">
                  <c:v>92.960108063943679</c:v>
                </c:pt>
                <c:pt idx="154">
                  <c:v>92.746758348031449</c:v>
                </c:pt>
                <c:pt idx="155">
                  <c:v>92.504807543228779</c:v>
                </c:pt>
                <c:pt idx="156">
                  <c:v>92.223004318994953</c:v>
                </c:pt>
                <c:pt idx="157">
                  <c:v>91.913611648768693</c:v>
                </c:pt>
                <c:pt idx="158">
                  <c:v>91.63377713187748</c:v>
                </c:pt>
                <c:pt idx="159">
                  <c:v>91.386253340406</c:v>
                </c:pt>
                <c:pt idx="160">
                  <c:v>91.190476963309479</c:v>
                </c:pt>
                <c:pt idx="161">
                  <c:v>91.032654509887223</c:v>
                </c:pt>
                <c:pt idx="162">
                  <c:v>90.911102011273343</c:v>
                </c:pt>
                <c:pt idx="163">
                  <c:v>90.792811259182614</c:v>
                </c:pt>
                <c:pt idx="164">
                  <c:v>90.640047491277443</c:v>
                </c:pt>
                <c:pt idx="165">
                  <c:v>90.485987931383704</c:v>
                </c:pt>
                <c:pt idx="166">
                  <c:v>90.35899317663953</c:v>
                </c:pt>
                <c:pt idx="167">
                  <c:v>90.230733648206282</c:v>
                </c:pt>
                <c:pt idx="168">
                  <c:v>90.166757556398409</c:v>
                </c:pt>
                <c:pt idx="169">
                  <c:v>90.106391613293937</c:v>
                </c:pt>
                <c:pt idx="170">
                  <c:v>90.179149651711285</c:v>
                </c:pt>
                <c:pt idx="171">
                  <c:v>90.113069569422649</c:v>
                </c:pt>
                <c:pt idx="172">
                  <c:v>89.745675126787475</c:v>
                </c:pt>
                <c:pt idx="173">
                  <c:v>89.170440395177295</c:v>
                </c:pt>
                <c:pt idx="174">
                  <c:v>88.513593181186522</c:v>
                </c:pt>
                <c:pt idx="175">
                  <c:v>87.820308581223443</c:v>
                </c:pt>
                <c:pt idx="176">
                  <c:v>87.172281313839306</c:v>
                </c:pt>
                <c:pt idx="177">
                  <c:v>86.803931115066902</c:v>
                </c:pt>
                <c:pt idx="178">
                  <c:v>86.628948134002584</c:v>
                </c:pt>
                <c:pt idx="179">
                  <c:v>86.51866858877996</c:v>
                </c:pt>
                <c:pt idx="180">
                  <c:v>86.073913466976848</c:v>
                </c:pt>
                <c:pt idx="181">
                  <c:v>85.560919498946546</c:v>
                </c:pt>
                <c:pt idx="182">
                  <c:v>84.991729884104956</c:v>
                </c:pt>
                <c:pt idx="183">
                  <c:v>84.446759093050218</c:v>
                </c:pt>
                <c:pt idx="184">
                  <c:v>83.998786173111881</c:v>
                </c:pt>
                <c:pt idx="185">
                  <c:v>83.754483144983141</c:v>
                </c:pt>
                <c:pt idx="186">
                  <c:v>83.725073088324734</c:v>
                </c:pt>
                <c:pt idx="187">
                  <c:v>83.577736717015355</c:v>
                </c:pt>
                <c:pt idx="188">
                  <c:v>83.455833997715075</c:v>
                </c:pt>
                <c:pt idx="189">
                  <c:v>83.390094922968728</c:v>
                </c:pt>
                <c:pt idx="190">
                  <c:v>83.33561149497389</c:v>
                </c:pt>
                <c:pt idx="191">
                  <c:v>83.26025900678691</c:v>
                </c:pt>
                <c:pt idx="192">
                  <c:v>83.165362776336707</c:v>
                </c:pt>
                <c:pt idx="193">
                  <c:v>83.095118399817807</c:v>
                </c:pt>
                <c:pt idx="194">
                  <c:v>82.980824669516991</c:v>
                </c:pt>
                <c:pt idx="195">
                  <c:v>82.827291642423063</c:v>
                </c:pt>
                <c:pt idx="196">
                  <c:v>82.724377440148359</c:v>
                </c:pt>
                <c:pt idx="197">
                  <c:v>82.59968582785838</c:v>
                </c:pt>
                <c:pt idx="198">
                  <c:v>82.473287945776747</c:v>
                </c:pt>
                <c:pt idx="199">
                  <c:v>82.395600782696135</c:v>
                </c:pt>
                <c:pt idx="200">
                  <c:v>82.34980146061686</c:v>
                </c:pt>
                <c:pt idx="201">
                  <c:v>82.351012806646324</c:v>
                </c:pt>
                <c:pt idx="202">
                  <c:v>82.296222197492881</c:v>
                </c:pt>
                <c:pt idx="203">
                  <c:v>82.253308671867032</c:v>
                </c:pt>
                <c:pt idx="204">
                  <c:v>82.207137916401635</c:v>
                </c:pt>
                <c:pt idx="205">
                  <c:v>82.097929497486987</c:v>
                </c:pt>
                <c:pt idx="206">
                  <c:v>81.970755609588124</c:v>
                </c:pt>
                <c:pt idx="207">
                  <c:v>81.862622974606708</c:v>
                </c:pt>
                <c:pt idx="208">
                  <c:v>81.883168076132961</c:v>
                </c:pt>
                <c:pt idx="209">
                  <c:v>81.783256438321445</c:v>
                </c:pt>
                <c:pt idx="210">
                  <c:v>81.463691651660426</c:v>
                </c:pt>
                <c:pt idx="211">
                  <c:v>81.022342930182177</c:v>
                </c:pt>
                <c:pt idx="212">
                  <c:v>80.549092014069117</c:v>
                </c:pt>
                <c:pt idx="213">
                  <c:v>80.070759096199097</c:v>
                </c:pt>
                <c:pt idx="214">
                  <c:v>79.644686996496105</c:v>
                </c:pt>
                <c:pt idx="215">
                  <c:v>79.303015805887014</c:v>
                </c:pt>
                <c:pt idx="216">
                  <c:v>79.178617197986839</c:v>
                </c:pt>
                <c:pt idx="217">
                  <c:v>79.146700908028976</c:v>
                </c:pt>
                <c:pt idx="218">
                  <c:v>79.05595492979441</c:v>
                </c:pt>
                <c:pt idx="219">
                  <c:v>79.121130745942153</c:v>
                </c:pt>
                <c:pt idx="220">
                  <c:v>78.974128321778693</c:v>
                </c:pt>
                <c:pt idx="221">
                  <c:v>78.673782203513042</c:v>
                </c:pt>
                <c:pt idx="222">
                  <c:v>78.229986170871044</c:v>
                </c:pt>
                <c:pt idx="223">
                  <c:v>77.703375407351942</c:v>
                </c:pt>
                <c:pt idx="224">
                  <c:v>77.195286617668245</c:v>
                </c:pt>
                <c:pt idx="225">
                  <c:v>76.771320179021771</c:v>
                </c:pt>
                <c:pt idx="226">
                  <c:v>76.528034520929239</c:v>
                </c:pt>
                <c:pt idx="227">
                  <c:v>76.601515524037126</c:v>
                </c:pt>
                <c:pt idx="228">
                  <c:v>76.62549594550417</c:v>
                </c:pt>
                <c:pt idx="229">
                  <c:v>76.617864198459444</c:v>
                </c:pt>
                <c:pt idx="230">
                  <c:v>76.610932945070545</c:v>
                </c:pt>
                <c:pt idx="231">
                  <c:v>76.557136728401304</c:v>
                </c:pt>
                <c:pt idx="232">
                  <c:v>76.513167698470056</c:v>
                </c:pt>
                <c:pt idx="233">
                  <c:v>76.481367971172361</c:v>
                </c:pt>
                <c:pt idx="234">
                  <c:v>76.434042319018189</c:v>
                </c:pt>
                <c:pt idx="235">
                  <c:v>76.430496575416072</c:v>
                </c:pt>
                <c:pt idx="236">
                  <c:v>76.388080605177308</c:v>
                </c:pt>
                <c:pt idx="237">
                  <c:v>76.387511893347352</c:v>
                </c:pt>
                <c:pt idx="238">
                  <c:v>76.365911297204164</c:v>
                </c:pt>
                <c:pt idx="239">
                  <c:v>76.343276410438961</c:v>
                </c:pt>
                <c:pt idx="240">
                  <c:v>76.348086645752431</c:v>
                </c:pt>
                <c:pt idx="241">
                  <c:v>76.356714296914035</c:v>
                </c:pt>
                <c:pt idx="242">
                  <c:v>76.344806586793894</c:v>
                </c:pt>
                <c:pt idx="243">
                  <c:v>76.337744709906389</c:v>
                </c:pt>
                <c:pt idx="244">
                  <c:v>76.251526125623059</c:v>
                </c:pt>
                <c:pt idx="245">
                  <c:v>76.133595768536978</c:v>
                </c:pt>
                <c:pt idx="246">
                  <c:v>75.978895799989729</c:v>
                </c:pt>
                <c:pt idx="247">
                  <c:v>75.829327947539625</c:v>
                </c:pt>
                <c:pt idx="248">
                  <c:v>75.692561345579733</c:v>
                </c:pt>
                <c:pt idx="249">
                  <c:v>75.609583303169416</c:v>
                </c:pt>
                <c:pt idx="250">
                  <c:v>75.574639732479355</c:v>
                </c:pt>
                <c:pt idx="251">
                  <c:v>75.584316854721351</c:v>
                </c:pt>
                <c:pt idx="252">
                  <c:v>75.56070071904962</c:v>
                </c:pt>
                <c:pt idx="253">
                  <c:v>75.524045945853928</c:v>
                </c:pt>
                <c:pt idx="254">
                  <c:v>75.432689129573177</c:v>
                </c:pt>
                <c:pt idx="255">
                  <c:v>75.24047180595268</c:v>
                </c:pt>
                <c:pt idx="256">
                  <c:v>75.072180914603933</c:v>
                </c:pt>
                <c:pt idx="257">
                  <c:v>75.034281502981486</c:v>
                </c:pt>
                <c:pt idx="258">
                  <c:v>74.86557086861626</c:v>
                </c:pt>
                <c:pt idx="259">
                  <c:v>74.516267119469632</c:v>
                </c:pt>
                <c:pt idx="260">
                  <c:v>74.050060172246816</c:v>
                </c:pt>
                <c:pt idx="261">
                  <c:v>73.535791177093046</c:v>
                </c:pt>
                <c:pt idx="262">
                  <c:v>73.138650717805248</c:v>
                </c:pt>
                <c:pt idx="263">
                  <c:v>72.707438828184536</c:v>
                </c:pt>
                <c:pt idx="264">
                  <c:v>72.230124680583998</c:v>
                </c:pt>
                <c:pt idx="265">
                  <c:v>71.853047970196585</c:v>
                </c:pt>
                <c:pt idx="266">
                  <c:v>71.544600251822445</c:v>
                </c:pt>
                <c:pt idx="267">
                  <c:v>71.071769443126314</c:v>
                </c:pt>
                <c:pt idx="268">
                  <c:v>70.62134525427345</c:v>
                </c:pt>
                <c:pt idx="269">
                  <c:v>70.306595804202033</c:v>
                </c:pt>
                <c:pt idx="270">
                  <c:v>70.249018502759185</c:v>
                </c:pt>
                <c:pt idx="271">
                  <c:v>70.292902594834672</c:v>
                </c:pt>
                <c:pt idx="272">
                  <c:v>70.310434546370047</c:v>
                </c:pt>
                <c:pt idx="273">
                  <c:v>70.313699826720651</c:v>
                </c:pt>
                <c:pt idx="274">
                  <c:v>70.275141180973307</c:v>
                </c:pt>
                <c:pt idx="275">
                  <c:v>70.192105689294166</c:v>
                </c:pt>
                <c:pt idx="276">
                  <c:v>70.105361306832734</c:v>
                </c:pt>
                <c:pt idx="277">
                  <c:v>70.01837903804028</c:v>
                </c:pt>
                <c:pt idx="278">
                  <c:v>69.932532066832906</c:v>
                </c:pt>
                <c:pt idx="279">
                  <c:v>69.887668821647239</c:v>
                </c:pt>
                <c:pt idx="280">
                  <c:v>69.874216396503726</c:v>
                </c:pt>
                <c:pt idx="281">
                  <c:v>69.871413336317801</c:v>
                </c:pt>
                <c:pt idx="282">
                  <c:v>69.822333215146955</c:v>
                </c:pt>
                <c:pt idx="283">
                  <c:v>69.744839431725651</c:v>
                </c:pt>
                <c:pt idx="284">
                  <c:v>69.655795449038479</c:v>
                </c:pt>
                <c:pt idx="285">
                  <c:v>69.569962437623076</c:v>
                </c:pt>
                <c:pt idx="286">
                  <c:v>69.488087844979802</c:v>
                </c:pt>
                <c:pt idx="287">
                  <c:v>69.460919185089395</c:v>
                </c:pt>
                <c:pt idx="288">
                  <c:v>69.459261551789922</c:v>
                </c:pt>
                <c:pt idx="289">
                  <c:v>69.449951764074044</c:v>
                </c:pt>
                <c:pt idx="290">
                  <c:v>69.400310342887607</c:v>
                </c:pt>
                <c:pt idx="291">
                  <c:v>69.298259614748559</c:v>
                </c:pt>
                <c:pt idx="292">
                  <c:v>69.150796053837468</c:v>
                </c:pt>
                <c:pt idx="293">
                  <c:v>69.026919767301905</c:v>
                </c:pt>
                <c:pt idx="294">
                  <c:v>68.886840708731043</c:v>
                </c:pt>
                <c:pt idx="295">
                  <c:v>68.780682994133983</c:v>
                </c:pt>
                <c:pt idx="296">
                  <c:v>68.688078719276177</c:v>
                </c:pt>
                <c:pt idx="297">
                  <c:v>68.592096693473664</c:v>
                </c:pt>
                <c:pt idx="298">
                  <c:v>68.457901705704444</c:v>
                </c:pt>
                <c:pt idx="299">
                  <c:v>68.309941258563839</c:v>
                </c:pt>
                <c:pt idx="300">
                  <c:v>68.200933601829263</c:v>
                </c:pt>
                <c:pt idx="301">
                  <c:v>68.096670750352871</c:v>
                </c:pt>
                <c:pt idx="302">
                  <c:v>68.001975775891083</c:v>
                </c:pt>
                <c:pt idx="303">
                  <c:v>67.942466935467365</c:v>
                </c:pt>
                <c:pt idx="304">
                  <c:v>67.87554053309762</c:v>
                </c:pt>
                <c:pt idx="305">
                  <c:v>67.919635967896042</c:v>
                </c:pt>
                <c:pt idx="306">
                  <c:v>67.736628409830686</c:v>
                </c:pt>
                <c:pt idx="307">
                  <c:v>67.28214816428725</c:v>
                </c:pt>
                <c:pt idx="308">
                  <c:v>66.673874319349693</c:v>
                </c:pt>
                <c:pt idx="309">
                  <c:v>65.94335968316625</c:v>
                </c:pt>
                <c:pt idx="310">
                  <c:v>65.272100530327165</c:v>
                </c:pt>
                <c:pt idx="311">
                  <c:v>64.664464235811209</c:v>
                </c:pt>
                <c:pt idx="312">
                  <c:v>64.252706612258905</c:v>
                </c:pt>
                <c:pt idx="313">
                  <c:v>64.089878034649132</c:v>
                </c:pt>
                <c:pt idx="314">
                  <c:v>64.199790271826828</c:v>
                </c:pt>
                <c:pt idx="315">
                  <c:v>64.034337374379263</c:v>
                </c:pt>
                <c:pt idx="316">
                  <c:v>63.824846676155779</c:v>
                </c:pt>
                <c:pt idx="317">
                  <c:v>63.606192848116976</c:v>
                </c:pt>
                <c:pt idx="318">
                  <c:v>63.419592278255585</c:v>
                </c:pt>
                <c:pt idx="319">
                  <c:v>63.264950202687217</c:v>
                </c:pt>
                <c:pt idx="320">
                  <c:v>63.272028605790084</c:v>
                </c:pt>
                <c:pt idx="321">
                  <c:v>63.13774119699908</c:v>
                </c:pt>
                <c:pt idx="322">
                  <c:v>62.829721732701508</c:v>
                </c:pt>
                <c:pt idx="323">
                  <c:v>62.384875820647814</c:v>
                </c:pt>
                <c:pt idx="324">
                  <c:v>61.921970086008905</c:v>
                </c:pt>
                <c:pt idx="325">
                  <c:v>61.460263143352059</c:v>
                </c:pt>
                <c:pt idx="326">
                  <c:v>61.096171207640616</c:v>
                </c:pt>
                <c:pt idx="327">
                  <c:v>60.891916710283702</c:v>
                </c:pt>
                <c:pt idx="328">
                  <c:v>60.923275347390089</c:v>
                </c:pt>
                <c:pt idx="329">
                  <c:v>60.91811919566296</c:v>
                </c:pt>
                <c:pt idx="330">
                  <c:v>60.842956438912601</c:v>
                </c:pt>
                <c:pt idx="331">
                  <c:v>60.760727690121612</c:v>
                </c:pt>
                <c:pt idx="332">
                  <c:v>60.67457994578568</c:v>
                </c:pt>
                <c:pt idx="333">
                  <c:v>60.623220605442832</c:v>
                </c:pt>
                <c:pt idx="334">
                  <c:v>60.603056818664129</c:v>
                </c:pt>
                <c:pt idx="335">
                  <c:v>60.726488336129378</c:v>
                </c:pt>
                <c:pt idx="336">
                  <c:v>60.57007331969448</c:v>
                </c:pt>
                <c:pt idx="337">
                  <c:v>60.174124546676296</c:v>
                </c:pt>
                <c:pt idx="338">
                  <c:v>59.611780909036419</c:v>
                </c:pt>
                <c:pt idx="339">
                  <c:v>59.056102290003636</c:v>
                </c:pt>
                <c:pt idx="340">
                  <c:v>58.463085148265264</c:v>
                </c:pt>
                <c:pt idx="341">
                  <c:v>57.990202948652986</c:v>
                </c:pt>
                <c:pt idx="342">
                  <c:v>57.734863502553758</c:v>
                </c:pt>
                <c:pt idx="343">
                  <c:v>57.774763944290939</c:v>
                </c:pt>
                <c:pt idx="344">
                  <c:v>57.799473978088415</c:v>
                </c:pt>
                <c:pt idx="345">
                  <c:v>57.729339547026044</c:v>
                </c:pt>
                <c:pt idx="346">
                  <c:v>57.647100124921828</c:v>
                </c:pt>
                <c:pt idx="347">
                  <c:v>57.649545375518024</c:v>
                </c:pt>
                <c:pt idx="348">
                  <c:v>57.479144525416885</c:v>
                </c:pt>
                <c:pt idx="349">
                  <c:v>57.165498759980316</c:v>
                </c:pt>
                <c:pt idx="350">
                  <c:v>56.797232987328378</c:v>
                </c:pt>
                <c:pt idx="351">
                  <c:v>56.429341550011472</c:v>
                </c:pt>
                <c:pt idx="352">
                  <c:v>56.103167235420528</c:v>
                </c:pt>
                <c:pt idx="353">
                  <c:v>55.862109361274427</c:v>
                </c:pt>
                <c:pt idx="354">
                  <c:v>55.750913381955506</c:v>
                </c:pt>
                <c:pt idx="355">
                  <c:v>55.836156989538914</c:v>
                </c:pt>
                <c:pt idx="356">
                  <c:v>55.824145619565911</c:v>
                </c:pt>
                <c:pt idx="357">
                  <c:v>55.784971209456273</c:v>
                </c:pt>
                <c:pt idx="358">
                  <c:v>55.75949896999753</c:v>
                </c:pt>
                <c:pt idx="359">
                  <c:v>55.732111251127712</c:v>
                </c:pt>
                <c:pt idx="360">
                  <c:v>55.820424081397604</c:v>
                </c:pt>
                <c:pt idx="361">
                  <c:v>55.714633653976854</c:v>
                </c:pt>
                <c:pt idx="362">
                  <c:v>55.463423635497186</c:v>
                </c:pt>
                <c:pt idx="363">
                  <c:v>55.092834022175161</c:v>
                </c:pt>
                <c:pt idx="364">
                  <c:v>54.702499810999228</c:v>
                </c:pt>
                <c:pt idx="365">
                  <c:v>54.309501487285615</c:v>
                </c:pt>
                <c:pt idx="366">
                  <c:v>54.008687145442288</c:v>
                </c:pt>
                <c:pt idx="367">
                  <c:v>53.839068001945499</c:v>
                </c:pt>
                <c:pt idx="368">
                  <c:v>53.909919845264191</c:v>
                </c:pt>
                <c:pt idx="369">
                  <c:v>53.919974067337371</c:v>
                </c:pt>
                <c:pt idx="370">
                  <c:v>53.88759930665109</c:v>
                </c:pt>
                <c:pt idx="371">
                  <c:v>53.850780860407127</c:v>
                </c:pt>
                <c:pt idx="372">
                  <c:v>53.792443550903968</c:v>
                </c:pt>
                <c:pt idx="373">
                  <c:v>53.769090420282204</c:v>
                </c:pt>
                <c:pt idx="374">
                  <c:v>53.762041855015489</c:v>
                </c:pt>
                <c:pt idx="375">
                  <c:v>53.775727602685045</c:v>
                </c:pt>
                <c:pt idx="376">
                  <c:v>53.767429719126774</c:v>
                </c:pt>
                <c:pt idx="377">
                  <c:v>53.731816765736774</c:v>
                </c:pt>
                <c:pt idx="378">
                  <c:v>53.6626586961793</c:v>
                </c:pt>
                <c:pt idx="379">
                  <c:v>53.606523484482004</c:v>
                </c:pt>
                <c:pt idx="380">
                  <c:v>53.564254904680894</c:v>
                </c:pt>
                <c:pt idx="381">
                  <c:v>53.542672836036203</c:v>
                </c:pt>
                <c:pt idx="382">
                  <c:v>53.516289610515877</c:v>
                </c:pt>
                <c:pt idx="383">
                  <c:v>53.477216615644949</c:v>
                </c:pt>
                <c:pt idx="384">
                  <c:v>53.426914480936013</c:v>
                </c:pt>
                <c:pt idx="385">
                  <c:v>53.377479470346763</c:v>
                </c:pt>
                <c:pt idx="386">
                  <c:v>53.341909610997305</c:v>
                </c:pt>
                <c:pt idx="387">
                  <c:v>53.333208619332467</c:v>
                </c:pt>
                <c:pt idx="388">
                  <c:v>53.338681432175093</c:v>
                </c:pt>
                <c:pt idx="389">
                  <c:v>53.447787126533832</c:v>
                </c:pt>
                <c:pt idx="390">
                  <c:v>53.498948005472613</c:v>
                </c:pt>
                <c:pt idx="391">
                  <c:v>53.320425935287041</c:v>
                </c:pt>
                <c:pt idx="392">
                  <c:v>52.991093096311495</c:v>
                </c:pt>
                <c:pt idx="393">
                  <c:v>52.573751452525279</c:v>
                </c:pt>
                <c:pt idx="394">
                  <c:v>52.160863700492925</c:v>
                </c:pt>
                <c:pt idx="395">
                  <c:v>51.841998974874791</c:v>
                </c:pt>
                <c:pt idx="396">
                  <c:v>51.610588103202097</c:v>
                </c:pt>
                <c:pt idx="397">
                  <c:v>51.386961574737846</c:v>
                </c:pt>
                <c:pt idx="398">
                  <c:v>51.220863521693914</c:v>
                </c:pt>
                <c:pt idx="399">
                  <c:v>50.90250749436651</c:v>
                </c:pt>
                <c:pt idx="400">
                  <c:v>50.570287563583172</c:v>
                </c:pt>
                <c:pt idx="401">
                  <c:v>50.252653957023526</c:v>
                </c:pt>
                <c:pt idx="402">
                  <c:v>50.031363128492707</c:v>
                </c:pt>
                <c:pt idx="403">
                  <c:v>49.971669907956723</c:v>
                </c:pt>
                <c:pt idx="404">
                  <c:v>50.037769424865864</c:v>
                </c:pt>
                <c:pt idx="405">
                  <c:v>50.002650932337744</c:v>
                </c:pt>
                <c:pt idx="406">
                  <c:v>49.969486226220901</c:v>
                </c:pt>
                <c:pt idx="407">
                  <c:v>49.968776229018367</c:v>
                </c:pt>
                <c:pt idx="408">
                  <c:v>49.961424391099769</c:v>
                </c:pt>
                <c:pt idx="409">
                  <c:v>49.966029450748344</c:v>
                </c:pt>
                <c:pt idx="410">
                  <c:v>49.960055074972153</c:v>
                </c:pt>
                <c:pt idx="411">
                  <c:v>49.954987545100217</c:v>
                </c:pt>
                <c:pt idx="412">
                  <c:v>49.933418282073788</c:v>
                </c:pt>
                <c:pt idx="413">
                  <c:v>49.896414561667527</c:v>
                </c:pt>
                <c:pt idx="414">
                  <c:v>49.838797053802516</c:v>
                </c:pt>
                <c:pt idx="415">
                  <c:v>49.779721314359364</c:v>
                </c:pt>
                <c:pt idx="416">
                  <c:v>49.685818246303818</c:v>
                </c:pt>
                <c:pt idx="417">
                  <c:v>49.617964011404112</c:v>
                </c:pt>
                <c:pt idx="418">
                  <c:v>49.549315586970479</c:v>
                </c:pt>
                <c:pt idx="419">
                  <c:v>49.515474472498902</c:v>
                </c:pt>
                <c:pt idx="420">
                  <c:v>49.476938278287207</c:v>
                </c:pt>
                <c:pt idx="421">
                  <c:v>49.465975227323433</c:v>
                </c:pt>
                <c:pt idx="422">
                  <c:v>49.472905830432445</c:v>
                </c:pt>
                <c:pt idx="423">
                  <c:v>49.510597592827153</c:v>
                </c:pt>
                <c:pt idx="424">
                  <c:v>49.517909587830218</c:v>
                </c:pt>
                <c:pt idx="425">
                  <c:v>49.520125935633573</c:v>
                </c:pt>
                <c:pt idx="426">
                  <c:v>49.508526100194537</c:v>
                </c:pt>
                <c:pt idx="427">
                  <c:v>49.492985058107514</c:v>
                </c:pt>
                <c:pt idx="428">
                  <c:v>49.449333067596555</c:v>
                </c:pt>
                <c:pt idx="429">
                  <c:v>49.422412834518468</c:v>
                </c:pt>
                <c:pt idx="430">
                  <c:v>49.387308011681526</c:v>
                </c:pt>
                <c:pt idx="431">
                  <c:v>49.351466809353703</c:v>
                </c:pt>
                <c:pt idx="432">
                  <c:v>49.300747114549949</c:v>
                </c:pt>
                <c:pt idx="433">
                  <c:v>49.267371567761977</c:v>
                </c:pt>
                <c:pt idx="434">
                  <c:v>49.247171453265167</c:v>
                </c:pt>
                <c:pt idx="435">
                  <c:v>49.234733690094203</c:v>
                </c:pt>
                <c:pt idx="436">
                  <c:v>49.216945467451943</c:v>
                </c:pt>
                <c:pt idx="437">
                  <c:v>49.197219190747788</c:v>
                </c:pt>
                <c:pt idx="438">
                  <c:v>49.142192121155844</c:v>
                </c:pt>
                <c:pt idx="439">
                  <c:v>49.091417546863816</c:v>
                </c:pt>
                <c:pt idx="440">
                  <c:v>49.067515419068826</c:v>
                </c:pt>
                <c:pt idx="441">
                  <c:v>49.018975941401635</c:v>
                </c:pt>
                <c:pt idx="442">
                  <c:v>48.954870487167923</c:v>
                </c:pt>
                <c:pt idx="443">
                  <c:v>48.934998368649346</c:v>
                </c:pt>
                <c:pt idx="444">
                  <c:v>48.892323582388883</c:v>
                </c:pt>
                <c:pt idx="445">
                  <c:v>48.834042964890322</c:v>
                </c:pt>
                <c:pt idx="446">
                  <c:v>48.789370316856456</c:v>
                </c:pt>
                <c:pt idx="447">
                  <c:v>48.750330230712493</c:v>
                </c:pt>
                <c:pt idx="448">
                  <c:v>48.739881120268798</c:v>
                </c:pt>
                <c:pt idx="449">
                  <c:v>48.694724120138595</c:v>
                </c:pt>
                <c:pt idx="450">
                  <c:v>48.658891056775452</c:v>
                </c:pt>
                <c:pt idx="451">
                  <c:v>48.632397601833297</c:v>
                </c:pt>
              </c:numCache>
            </c:numRef>
          </c:yVal>
          <c:smooth val="0"/>
          <c:extLst>
            <c:ext xmlns:c16="http://schemas.microsoft.com/office/drawing/2014/chart" uri="{C3380CC4-5D6E-409C-BE32-E72D297353CC}">
              <c16:uniqueId val="{00000011-2BAF-4DEE-A50E-ED82B81462D4}"/>
            </c:ext>
          </c:extLst>
        </c:ser>
        <c:ser>
          <c:idx val="9"/>
          <c:order val="9"/>
          <c:tx>
            <c:strRef>
              <c:f>'plt2'!$BK$13</c:f>
              <c:strCache>
                <c:ptCount val="1"/>
                <c:pt idx="0">
                  <c:v>6min</c:v>
                </c:pt>
              </c:strCache>
            </c:strRef>
          </c:tx>
          <c:spPr>
            <a:ln w="12700" cap="rnd">
              <a:solidFill>
                <a:srgbClr val="00B0F0">
                  <a:alpha val="40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K$14:$BK$465</c:f>
              <c:numCache>
                <c:formatCode>General</c:formatCode>
                <c:ptCount val="452"/>
                <c:pt idx="0">
                  <c:v>30.192806667494956</c:v>
                </c:pt>
                <c:pt idx="1">
                  <c:v>33.036917998034944</c:v>
                </c:pt>
                <c:pt idx="2">
                  <c:v>35.95550906350384</c:v>
                </c:pt>
                <c:pt idx="3">
                  <c:v>38.971453260393169</c:v>
                </c:pt>
                <c:pt idx="4">
                  <c:v>42.076106620609288</c:v>
                </c:pt>
                <c:pt idx="5">
                  <c:v>45.242397030473953</c:v>
                </c:pt>
                <c:pt idx="6">
                  <c:v>48.432541967004482</c:v>
                </c:pt>
                <c:pt idx="7">
                  <c:v>51.637804455774436</c:v>
                </c:pt>
                <c:pt idx="8">
                  <c:v>54.829463341585097</c:v>
                </c:pt>
                <c:pt idx="9">
                  <c:v>58.035370914047775</c:v>
                </c:pt>
                <c:pt idx="10">
                  <c:v>61.260689387106389</c:v>
                </c:pt>
                <c:pt idx="11">
                  <c:v>64.540437402995053</c:v>
                </c:pt>
                <c:pt idx="12">
                  <c:v>67.903065577528736</c:v>
                </c:pt>
                <c:pt idx="13">
                  <c:v>71.309919597535412</c:v>
                </c:pt>
                <c:pt idx="14">
                  <c:v>74.785755116768172</c:v>
                </c:pt>
                <c:pt idx="15">
                  <c:v>78.296884310247449</c:v>
                </c:pt>
                <c:pt idx="16">
                  <c:v>81.832723449836209</c:v>
                </c:pt>
                <c:pt idx="17">
                  <c:v>85.39063011927594</c:v>
                </c:pt>
                <c:pt idx="18">
                  <c:v>89.004838754811573</c:v>
                </c:pt>
                <c:pt idx="19">
                  <c:v>92.644015558094608</c:v>
                </c:pt>
                <c:pt idx="20">
                  <c:v>96.329401690745343</c:v>
                </c:pt>
                <c:pt idx="21">
                  <c:v>100.03354002503883</c:v>
                </c:pt>
                <c:pt idx="22">
                  <c:v>103.71035731737169</c:v>
                </c:pt>
                <c:pt idx="23">
                  <c:v>107.38429165030077</c:v>
                </c:pt>
                <c:pt idx="24">
                  <c:v>111.06312591416761</c:v>
                </c:pt>
                <c:pt idx="25">
                  <c:v>114.7810341793713</c:v>
                </c:pt>
                <c:pt idx="26">
                  <c:v>118.55161157312494</c:v>
                </c:pt>
                <c:pt idx="27">
                  <c:v>122.29914726619927</c:v>
                </c:pt>
                <c:pt idx="28">
                  <c:v>126.05311461120857</c:v>
                </c:pt>
                <c:pt idx="29">
                  <c:v>129.78364340133277</c:v>
                </c:pt>
                <c:pt idx="30">
                  <c:v>133.47731113915168</c:v>
                </c:pt>
                <c:pt idx="31">
                  <c:v>137.16610080246778</c:v>
                </c:pt>
                <c:pt idx="32">
                  <c:v>140.81028876363396</c:v>
                </c:pt>
                <c:pt idx="33">
                  <c:v>144.42614155765011</c:v>
                </c:pt>
                <c:pt idx="34">
                  <c:v>148.02548570303486</c:v>
                </c:pt>
                <c:pt idx="35">
                  <c:v>151.57258805939844</c:v>
                </c:pt>
                <c:pt idx="36">
                  <c:v>155.00632901068042</c:v>
                </c:pt>
                <c:pt idx="37">
                  <c:v>158.33175923312908</c:v>
                </c:pt>
                <c:pt idx="38">
                  <c:v>161.55397203009113</c:v>
                </c:pt>
                <c:pt idx="39">
                  <c:v>164.73764072813341</c:v>
                </c:pt>
                <c:pt idx="40">
                  <c:v>167.91788815697134</c:v>
                </c:pt>
                <c:pt idx="41">
                  <c:v>171.10418466470836</c:v>
                </c:pt>
                <c:pt idx="42">
                  <c:v>174.30839508457458</c:v>
                </c:pt>
                <c:pt idx="43">
                  <c:v>177.46034529550641</c:v>
                </c:pt>
                <c:pt idx="44">
                  <c:v>180.53309687525311</c:v>
                </c:pt>
                <c:pt idx="45">
                  <c:v>183.5146801305321</c:v>
                </c:pt>
                <c:pt idx="46">
                  <c:v>186.42332174792949</c:v>
                </c:pt>
                <c:pt idx="47">
                  <c:v>189.3118562555091</c:v>
                </c:pt>
                <c:pt idx="48">
                  <c:v>191.97815540707657</c:v>
                </c:pt>
                <c:pt idx="49">
                  <c:v>194.23612808165777</c:v>
                </c:pt>
                <c:pt idx="50">
                  <c:v>196.38611529098503</c:v>
                </c:pt>
                <c:pt idx="51">
                  <c:v>150.58314578202481</c:v>
                </c:pt>
                <c:pt idx="52">
                  <c:v>150.53541927277377</c:v>
                </c:pt>
                <c:pt idx="53">
                  <c:v>150.38878340379566</c:v>
                </c:pt>
                <c:pt idx="54">
                  <c:v>150.18398053437951</c:v>
                </c:pt>
                <c:pt idx="55">
                  <c:v>150.06614511239547</c:v>
                </c:pt>
                <c:pt idx="56">
                  <c:v>149.70454464461139</c:v>
                </c:pt>
                <c:pt idx="57">
                  <c:v>147.4308969533659</c:v>
                </c:pt>
                <c:pt idx="58">
                  <c:v>144.74320153116568</c:v>
                </c:pt>
                <c:pt idx="59">
                  <c:v>142.30125770417825</c:v>
                </c:pt>
                <c:pt idx="60">
                  <c:v>140.03712077254269</c:v>
                </c:pt>
                <c:pt idx="61">
                  <c:v>138.13151122232006</c:v>
                </c:pt>
                <c:pt idx="62">
                  <c:v>136.6559597416292</c:v>
                </c:pt>
                <c:pt idx="63">
                  <c:v>135.86172177494745</c:v>
                </c:pt>
                <c:pt idx="64">
                  <c:v>135.15819147733436</c:v>
                </c:pt>
                <c:pt idx="65">
                  <c:v>134.22486949699356</c:v>
                </c:pt>
                <c:pt idx="66">
                  <c:v>132.70637734877917</c:v>
                </c:pt>
                <c:pt idx="67">
                  <c:v>131.40417254372613</c:v>
                </c:pt>
                <c:pt idx="68">
                  <c:v>129.98484545043061</c:v>
                </c:pt>
                <c:pt idx="69">
                  <c:v>128.4328887212157</c:v>
                </c:pt>
                <c:pt idx="70">
                  <c:v>126.82033701908553</c:v>
                </c:pt>
                <c:pt idx="71">
                  <c:v>125.25104671579926</c:v>
                </c:pt>
                <c:pt idx="72">
                  <c:v>124.10545245059738</c:v>
                </c:pt>
                <c:pt idx="73">
                  <c:v>122.77531348663462</c:v>
                </c:pt>
                <c:pt idx="74">
                  <c:v>121.20366737265242</c:v>
                </c:pt>
                <c:pt idx="75">
                  <c:v>119.22339292050819</c:v>
                </c:pt>
                <c:pt idx="76">
                  <c:v>116.87839543160159</c:v>
                </c:pt>
                <c:pt idx="77">
                  <c:v>114.44597729934205</c:v>
                </c:pt>
                <c:pt idx="78">
                  <c:v>111.82256733881773</c:v>
                </c:pt>
                <c:pt idx="79">
                  <c:v>109.18206567449666</c:v>
                </c:pt>
                <c:pt idx="80">
                  <c:v>106.63290921494799</c:v>
                </c:pt>
                <c:pt idx="81">
                  <c:v>104.28357234847155</c:v>
                </c:pt>
                <c:pt idx="82">
                  <c:v>102.33142891464385</c:v>
                </c:pt>
                <c:pt idx="83">
                  <c:v>100.78295013756363</c:v>
                </c:pt>
                <c:pt idx="84">
                  <c:v>99.111795651643504</c:v>
                </c:pt>
                <c:pt idx="85">
                  <c:v>97.507798922142655</c:v>
                </c:pt>
                <c:pt idx="86">
                  <c:v>96.104923590493868</c:v>
                </c:pt>
                <c:pt idx="87">
                  <c:v>94.958555563778702</c:v>
                </c:pt>
                <c:pt idx="88">
                  <c:v>94.038716753156535</c:v>
                </c:pt>
                <c:pt idx="89">
                  <c:v>93.210195467756577</c:v>
                </c:pt>
                <c:pt idx="90">
                  <c:v>92.439983553447959</c:v>
                </c:pt>
                <c:pt idx="91">
                  <c:v>91.649902359194442</c:v>
                </c:pt>
                <c:pt idx="92">
                  <c:v>90.88792126565184</c:v>
                </c:pt>
                <c:pt idx="93">
                  <c:v>90.132625224162751</c:v>
                </c:pt>
                <c:pt idx="94">
                  <c:v>89.387817835733145</c:v>
                </c:pt>
                <c:pt idx="95">
                  <c:v>88.668287782835236</c:v>
                </c:pt>
                <c:pt idx="96">
                  <c:v>87.990303904536859</c:v>
                </c:pt>
                <c:pt idx="97">
                  <c:v>87.407054293214586</c:v>
                </c:pt>
                <c:pt idx="98">
                  <c:v>86.897650281267772</c:v>
                </c:pt>
                <c:pt idx="99">
                  <c:v>86.453056148251733</c:v>
                </c:pt>
                <c:pt idx="100">
                  <c:v>86.060914486450201</c:v>
                </c:pt>
                <c:pt idx="101">
                  <c:v>85.671950459241103</c:v>
                </c:pt>
                <c:pt idx="102">
                  <c:v>85.268159927738523</c:v>
                </c:pt>
                <c:pt idx="103">
                  <c:v>84.852439525869514</c:v>
                </c:pt>
                <c:pt idx="104">
                  <c:v>84.453348958705888</c:v>
                </c:pt>
                <c:pt idx="105">
                  <c:v>84.116562970773103</c:v>
                </c:pt>
                <c:pt idx="106">
                  <c:v>83.810447044946457</c:v>
                </c:pt>
                <c:pt idx="107">
                  <c:v>83.543016692084066</c:v>
                </c:pt>
                <c:pt idx="108">
                  <c:v>83.294639024183553</c:v>
                </c:pt>
                <c:pt idx="109">
                  <c:v>83.096263620986491</c:v>
                </c:pt>
                <c:pt idx="110">
                  <c:v>82.883881545330965</c:v>
                </c:pt>
                <c:pt idx="111">
                  <c:v>82.67068738301235</c:v>
                </c:pt>
                <c:pt idx="112">
                  <c:v>82.433588784417864</c:v>
                </c:pt>
                <c:pt idx="113">
                  <c:v>82.163962151786947</c:v>
                </c:pt>
                <c:pt idx="114">
                  <c:v>81.882095718502171</c:v>
                </c:pt>
                <c:pt idx="115">
                  <c:v>81.60321026693191</c:v>
                </c:pt>
                <c:pt idx="116">
                  <c:v>81.377725255509418</c:v>
                </c:pt>
                <c:pt idx="117">
                  <c:v>81.175115483844095</c:v>
                </c:pt>
                <c:pt idx="118">
                  <c:v>80.977858884410367</c:v>
                </c:pt>
                <c:pt idx="119">
                  <c:v>80.765110903331689</c:v>
                </c:pt>
                <c:pt idx="120">
                  <c:v>80.562373490787465</c:v>
                </c:pt>
                <c:pt idx="121">
                  <c:v>80.320861032647855</c:v>
                </c:pt>
                <c:pt idx="122">
                  <c:v>80.014233457754955</c:v>
                </c:pt>
                <c:pt idx="123">
                  <c:v>79.671186073580998</c:v>
                </c:pt>
                <c:pt idx="124">
                  <c:v>79.359434542824133</c:v>
                </c:pt>
                <c:pt idx="125">
                  <c:v>79.041284851718657</c:v>
                </c:pt>
                <c:pt idx="126">
                  <c:v>78.759171838845859</c:v>
                </c:pt>
                <c:pt idx="127">
                  <c:v>78.5467168875509</c:v>
                </c:pt>
                <c:pt idx="128">
                  <c:v>78.425952588518811</c:v>
                </c:pt>
                <c:pt idx="129">
                  <c:v>78.302426535332501</c:v>
                </c:pt>
                <c:pt idx="130">
                  <c:v>78.136376279913165</c:v>
                </c:pt>
                <c:pt idx="131">
                  <c:v>77.940649148399501</c:v>
                </c:pt>
                <c:pt idx="132">
                  <c:v>77.773210159778856</c:v>
                </c:pt>
                <c:pt idx="133">
                  <c:v>77.571220301645369</c:v>
                </c:pt>
                <c:pt idx="134">
                  <c:v>77.362620702563802</c:v>
                </c:pt>
                <c:pt idx="135">
                  <c:v>77.211821514142514</c:v>
                </c:pt>
                <c:pt idx="136">
                  <c:v>77.108197525273013</c:v>
                </c:pt>
                <c:pt idx="137">
                  <c:v>76.981125694426666</c:v>
                </c:pt>
                <c:pt idx="138">
                  <c:v>76.850972494228543</c:v>
                </c:pt>
                <c:pt idx="139">
                  <c:v>76.722151397751659</c:v>
                </c:pt>
                <c:pt idx="140">
                  <c:v>76.592925030372086</c:v>
                </c:pt>
                <c:pt idx="141">
                  <c:v>76.42045851528782</c:v>
                </c:pt>
                <c:pt idx="142">
                  <c:v>76.274987880329533</c:v>
                </c:pt>
                <c:pt idx="143">
                  <c:v>76.181432707694867</c:v>
                </c:pt>
                <c:pt idx="144">
                  <c:v>76.066744687853742</c:v>
                </c:pt>
                <c:pt idx="145">
                  <c:v>75.977897303779059</c:v>
                </c:pt>
                <c:pt idx="146">
                  <c:v>75.873464070329149</c:v>
                </c:pt>
                <c:pt idx="147">
                  <c:v>75.744977166271383</c:v>
                </c:pt>
                <c:pt idx="148">
                  <c:v>75.649036074044275</c:v>
                </c:pt>
                <c:pt idx="149">
                  <c:v>75.476633990842885</c:v>
                </c:pt>
                <c:pt idx="150">
                  <c:v>75.268791109254181</c:v>
                </c:pt>
                <c:pt idx="151">
                  <c:v>75.015724899469291</c:v>
                </c:pt>
                <c:pt idx="152">
                  <c:v>74.710034495021247</c:v>
                </c:pt>
                <c:pt idx="153">
                  <c:v>74.429832325671214</c:v>
                </c:pt>
                <c:pt idx="154">
                  <c:v>74.163065681590226</c:v>
                </c:pt>
                <c:pt idx="155">
                  <c:v>73.977376953192561</c:v>
                </c:pt>
                <c:pt idx="156">
                  <c:v>73.923137919932316</c:v>
                </c:pt>
                <c:pt idx="157">
                  <c:v>73.8823317208671</c:v>
                </c:pt>
                <c:pt idx="158">
                  <c:v>73.85498568685864</c:v>
                </c:pt>
                <c:pt idx="159">
                  <c:v>73.81228109726203</c:v>
                </c:pt>
                <c:pt idx="160">
                  <c:v>73.739564839687276</c:v>
                </c:pt>
                <c:pt idx="161">
                  <c:v>73.646069760426116</c:v>
                </c:pt>
                <c:pt idx="162">
                  <c:v>73.523986136794207</c:v>
                </c:pt>
                <c:pt idx="163">
                  <c:v>73.41932161348781</c:v>
                </c:pt>
                <c:pt idx="164">
                  <c:v>73.336429166500253</c:v>
                </c:pt>
                <c:pt idx="165">
                  <c:v>73.261857666882548</c:v>
                </c:pt>
                <c:pt idx="166">
                  <c:v>73.162278814819118</c:v>
                </c:pt>
                <c:pt idx="167">
                  <c:v>73.082829628554705</c:v>
                </c:pt>
                <c:pt idx="168">
                  <c:v>72.991608496059399</c:v>
                </c:pt>
                <c:pt idx="169">
                  <c:v>72.872044207775915</c:v>
                </c:pt>
                <c:pt idx="170">
                  <c:v>72.725095552853873</c:v>
                </c:pt>
                <c:pt idx="171">
                  <c:v>72.580172134322638</c:v>
                </c:pt>
                <c:pt idx="172">
                  <c:v>72.489270080749563</c:v>
                </c:pt>
                <c:pt idx="173">
                  <c:v>72.382459315083139</c:v>
                </c:pt>
                <c:pt idx="174">
                  <c:v>72.271330743845382</c:v>
                </c:pt>
                <c:pt idx="175">
                  <c:v>72.211806704373799</c:v>
                </c:pt>
                <c:pt idx="176">
                  <c:v>72.172202820578505</c:v>
                </c:pt>
                <c:pt idx="177">
                  <c:v>72.138834227893128</c:v>
                </c:pt>
                <c:pt idx="178">
                  <c:v>72.088180247925621</c:v>
                </c:pt>
                <c:pt idx="179">
                  <c:v>72.031206826655364</c:v>
                </c:pt>
                <c:pt idx="180">
                  <c:v>71.98664349374674</c:v>
                </c:pt>
                <c:pt idx="181">
                  <c:v>71.907353944769113</c:v>
                </c:pt>
                <c:pt idx="182">
                  <c:v>71.844347438887837</c:v>
                </c:pt>
                <c:pt idx="183">
                  <c:v>71.838994146578059</c:v>
                </c:pt>
                <c:pt idx="184">
                  <c:v>71.85569094665999</c:v>
                </c:pt>
                <c:pt idx="185">
                  <c:v>71.842280695836124</c:v>
                </c:pt>
                <c:pt idx="186">
                  <c:v>71.817673187705878</c:v>
                </c:pt>
                <c:pt idx="187">
                  <c:v>71.780127523377331</c:v>
                </c:pt>
                <c:pt idx="188">
                  <c:v>71.735674485129607</c:v>
                </c:pt>
                <c:pt idx="189">
                  <c:v>71.679308790379991</c:v>
                </c:pt>
                <c:pt idx="190">
                  <c:v>71.628642223347299</c:v>
                </c:pt>
                <c:pt idx="191">
                  <c:v>71.553737752149544</c:v>
                </c:pt>
                <c:pt idx="192">
                  <c:v>71.491387624586253</c:v>
                </c:pt>
                <c:pt idx="193">
                  <c:v>71.413292721602232</c:v>
                </c:pt>
                <c:pt idx="194">
                  <c:v>71.340299993918038</c:v>
                </c:pt>
                <c:pt idx="195">
                  <c:v>71.276120092044494</c:v>
                </c:pt>
                <c:pt idx="196">
                  <c:v>71.227793484703469</c:v>
                </c:pt>
                <c:pt idx="197">
                  <c:v>71.156651019210855</c:v>
                </c:pt>
                <c:pt idx="198">
                  <c:v>71.069587898975698</c:v>
                </c:pt>
                <c:pt idx="199">
                  <c:v>70.926065686320086</c:v>
                </c:pt>
                <c:pt idx="200">
                  <c:v>70.794402008297283</c:v>
                </c:pt>
                <c:pt idx="201">
                  <c:v>70.688791893704874</c:v>
                </c:pt>
                <c:pt idx="202">
                  <c:v>70.602894593819443</c:v>
                </c:pt>
                <c:pt idx="203">
                  <c:v>70.482203341886844</c:v>
                </c:pt>
                <c:pt idx="204">
                  <c:v>70.335330916098044</c:v>
                </c:pt>
                <c:pt idx="205">
                  <c:v>70.153096429802417</c:v>
                </c:pt>
                <c:pt idx="206">
                  <c:v>69.921458146917232</c:v>
                </c:pt>
                <c:pt idx="207">
                  <c:v>69.671246096736311</c:v>
                </c:pt>
                <c:pt idx="208">
                  <c:v>69.20879961215806</c:v>
                </c:pt>
                <c:pt idx="209">
                  <c:v>68.596903213541239</c:v>
                </c:pt>
                <c:pt idx="210">
                  <c:v>68.099886801826855</c:v>
                </c:pt>
                <c:pt idx="211">
                  <c:v>67.75313165811086</c:v>
                </c:pt>
                <c:pt idx="212">
                  <c:v>67.561844320703656</c:v>
                </c:pt>
                <c:pt idx="213">
                  <c:v>67.43812040838074</c:v>
                </c:pt>
                <c:pt idx="214">
                  <c:v>67.27549235624663</c:v>
                </c:pt>
                <c:pt idx="215">
                  <c:v>67.083618909814092</c:v>
                </c:pt>
                <c:pt idx="216">
                  <c:v>66.912865482929973</c:v>
                </c:pt>
                <c:pt idx="217">
                  <c:v>66.74714833968676</c:v>
                </c:pt>
                <c:pt idx="218">
                  <c:v>66.626015655910606</c:v>
                </c:pt>
                <c:pt idx="219">
                  <c:v>66.537685788922133</c:v>
                </c:pt>
                <c:pt idx="220">
                  <c:v>66.49419276623324</c:v>
                </c:pt>
                <c:pt idx="221">
                  <c:v>66.437216736571202</c:v>
                </c:pt>
                <c:pt idx="222">
                  <c:v>66.341241243585529</c:v>
                </c:pt>
                <c:pt idx="223">
                  <c:v>66.207436478976263</c:v>
                </c:pt>
                <c:pt idx="224">
                  <c:v>66.060048305663628</c:v>
                </c:pt>
                <c:pt idx="225">
                  <c:v>65.899191169982586</c:v>
                </c:pt>
                <c:pt idx="226">
                  <c:v>65.733307319362268</c:v>
                </c:pt>
                <c:pt idx="227">
                  <c:v>65.590459848396065</c:v>
                </c:pt>
                <c:pt idx="228">
                  <c:v>65.455205348813294</c:v>
                </c:pt>
                <c:pt idx="229">
                  <c:v>65.341613526705487</c:v>
                </c:pt>
                <c:pt idx="230">
                  <c:v>65.229146063983904</c:v>
                </c:pt>
                <c:pt idx="231">
                  <c:v>65.117253194258026</c:v>
                </c:pt>
                <c:pt idx="232">
                  <c:v>65.03973619361706</c:v>
                </c:pt>
                <c:pt idx="233">
                  <c:v>64.937307014220011</c:v>
                </c:pt>
                <c:pt idx="234">
                  <c:v>64.804488196749162</c:v>
                </c:pt>
                <c:pt idx="235">
                  <c:v>64.680835375072547</c:v>
                </c:pt>
                <c:pt idx="236">
                  <c:v>64.523233417793989</c:v>
                </c:pt>
                <c:pt idx="237">
                  <c:v>64.362825378195765</c:v>
                </c:pt>
                <c:pt idx="238">
                  <c:v>64.200850823860094</c:v>
                </c:pt>
                <c:pt idx="239">
                  <c:v>64.036898642165525</c:v>
                </c:pt>
                <c:pt idx="240">
                  <c:v>63.88567850853326</c:v>
                </c:pt>
                <c:pt idx="241">
                  <c:v>63.715321914512572</c:v>
                </c:pt>
                <c:pt idx="242">
                  <c:v>63.578826189709652</c:v>
                </c:pt>
                <c:pt idx="243">
                  <c:v>63.480573608345956</c:v>
                </c:pt>
                <c:pt idx="244">
                  <c:v>63.35301311859962</c:v>
                </c:pt>
                <c:pt idx="245">
                  <c:v>63.229192243693007</c:v>
                </c:pt>
                <c:pt idx="246">
                  <c:v>63.132779967688634</c:v>
                </c:pt>
                <c:pt idx="247">
                  <c:v>62.989327135377209</c:v>
                </c:pt>
                <c:pt idx="248">
                  <c:v>62.803411748787113</c:v>
                </c:pt>
                <c:pt idx="249">
                  <c:v>62.596522990916938</c:v>
                </c:pt>
                <c:pt idx="250">
                  <c:v>62.397361487681117</c:v>
                </c:pt>
                <c:pt idx="251">
                  <c:v>62.207172766598937</c:v>
                </c:pt>
                <c:pt idx="252">
                  <c:v>62.009984989241332</c:v>
                </c:pt>
                <c:pt idx="253">
                  <c:v>61.891299105323519</c:v>
                </c:pt>
                <c:pt idx="254">
                  <c:v>61.799737973750666</c:v>
                </c:pt>
                <c:pt idx="255">
                  <c:v>61.720668051707378</c:v>
                </c:pt>
                <c:pt idx="256">
                  <c:v>61.637020897837708</c:v>
                </c:pt>
                <c:pt idx="257">
                  <c:v>61.551372405901489</c:v>
                </c:pt>
                <c:pt idx="258">
                  <c:v>61.493962456637455</c:v>
                </c:pt>
                <c:pt idx="259">
                  <c:v>61.438556530634578</c:v>
                </c:pt>
                <c:pt idx="260">
                  <c:v>61.397792479877253</c:v>
                </c:pt>
                <c:pt idx="261">
                  <c:v>61.386896554912227</c:v>
                </c:pt>
                <c:pt idx="262">
                  <c:v>61.33912523329105</c:v>
                </c:pt>
                <c:pt idx="263">
                  <c:v>61.281765008529803</c:v>
                </c:pt>
                <c:pt idx="264">
                  <c:v>61.241087121991384</c:v>
                </c:pt>
                <c:pt idx="265">
                  <c:v>61.195656483685966</c:v>
                </c:pt>
                <c:pt idx="266">
                  <c:v>61.129079806881947</c:v>
                </c:pt>
                <c:pt idx="267">
                  <c:v>61.05640012843223</c:v>
                </c:pt>
                <c:pt idx="268">
                  <c:v>60.972436726707755</c:v>
                </c:pt>
                <c:pt idx="269">
                  <c:v>60.853811296716145</c:v>
                </c:pt>
                <c:pt idx="270">
                  <c:v>60.736692994052817</c:v>
                </c:pt>
                <c:pt idx="271">
                  <c:v>60.631970935599071</c:v>
                </c:pt>
                <c:pt idx="272">
                  <c:v>60.526614431396567</c:v>
                </c:pt>
                <c:pt idx="273">
                  <c:v>60.437018064223935</c:v>
                </c:pt>
                <c:pt idx="274">
                  <c:v>59.269744608148514</c:v>
                </c:pt>
                <c:pt idx="275">
                  <c:v>57.592966305855384</c:v>
                </c:pt>
                <c:pt idx="276">
                  <c:v>56.221390673976032</c:v>
                </c:pt>
                <c:pt idx="277">
                  <c:v>54.537779132810051</c:v>
                </c:pt>
                <c:pt idx="278">
                  <c:v>54.11476007373539</c:v>
                </c:pt>
                <c:pt idx="279">
                  <c:v>55.483085882791642</c:v>
                </c:pt>
                <c:pt idx="280">
                  <c:v>54.567153780397909</c:v>
                </c:pt>
                <c:pt idx="281">
                  <c:v>53.530381748497391</c:v>
                </c:pt>
                <c:pt idx="282">
                  <c:v>52.597373608395124</c:v>
                </c:pt>
                <c:pt idx="283">
                  <c:v>51.62779851203419</c:v>
                </c:pt>
                <c:pt idx="284">
                  <c:v>51.10048830807645</c:v>
                </c:pt>
                <c:pt idx="285">
                  <c:v>51.090113509380288</c:v>
                </c:pt>
                <c:pt idx="286">
                  <c:v>51.316554875170731</c:v>
                </c:pt>
                <c:pt idx="287">
                  <c:v>51.261135667120307</c:v>
                </c:pt>
                <c:pt idx="288">
                  <c:v>51.160619655665386</c:v>
                </c:pt>
                <c:pt idx="289">
                  <c:v>51.126133643159861</c:v>
                </c:pt>
                <c:pt idx="290">
                  <c:v>51.115240376058658</c:v>
                </c:pt>
                <c:pt idx="291">
                  <c:v>50.872524709996284</c:v>
                </c:pt>
                <c:pt idx="292">
                  <c:v>50.447578487748366</c:v>
                </c:pt>
                <c:pt idx="293">
                  <c:v>49.914197334116629</c:v>
                </c:pt>
                <c:pt idx="294">
                  <c:v>49.39557973674853</c:v>
                </c:pt>
                <c:pt idx="295">
                  <c:v>48.829722760190513</c:v>
                </c:pt>
                <c:pt idx="296">
                  <c:v>48.292282121105082</c:v>
                </c:pt>
                <c:pt idx="297">
                  <c:v>47.902668253269447</c:v>
                </c:pt>
                <c:pt idx="298">
                  <c:v>47.690571673969274</c:v>
                </c:pt>
                <c:pt idx="299">
                  <c:v>47.432918503652495</c:v>
                </c:pt>
                <c:pt idx="300">
                  <c:v>47.276457894811038</c:v>
                </c:pt>
                <c:pt idx="301">
                  <c:v>47.214862651170584</c:v>
                </c:pt>
                <c:pt idx="302">
                  <c:v>47.272602009466233</c:v>
                </c:pt>
                <c:pt idx="303">
                  <c:v>47.274978449863355</c:v>
                </c:pt>
                <c:pt idx="304">
                  <c:v>47.291478761004022</c:v>
                </c:pt>
                <c:pt idx="305">
                  <c:v>47.296188024676979</c:v>
                </c:pt>
                <c:pt idx="306">
                  <c:v>47.287843720474541</c:v>
                </c:pt>
                <c:pt idx="307">
                  <c:v>47.255143774424909</c:v>
                </c:pt>
                <c:pt idx="308">
                  <c:v>47.212477743541371</c:v>
                </c:pt>
                <c:pt idx="309">
                  <c:v>47.169576138634589</c:v>
                </c:pt>
                <c:pt idx="310">
                  <c:v>47.098847264785086</c:v>
                </c:pt>
                <c:pt idx="311">
                  <c:v>47.021259672004874</c:v>
                </c:pt>
                <c:pt idx="312">
                  <c:v>46.949040670472606</c:v>
                </c:pt>
                <c:pt idx="313">
                  <c:v>46.866641130661776</c:v>
                </c:pt>
                <c:pt idx="314">
                  <c:v>46.790505273605547</c:v>
                </c:pt>
                <c:pt idx="315">
                  <c:v>46.664556382441653</c:v>
                </c:pt>
                <c:pt idx="316">
                  <c:v>46.564709553894716</c:v>
                </c:pt>
                <c:pt idx="317">
                  <c:v>46.507317228707663</c:v>
                </c:pt>
                <c:pt idx="318">
                  <c:v>46.453206637561529</c:v>
                </c:pt>
                <c:pt idx="319">
                  <c:v>46.340660779711179</c:v>
                </c:pt>
                <c:pt idx="320">
                  <c:v>46.240142148752412</c:v>
                </c:pt>
                <c:pt idx="321">
                  <c:v>46.16700005688098</c:v>
                </c:pt>
                <c:pt idx="322">
                  <c:v>46.096173292157182</c:v>
                </c:pt>
                <c:pt idx="323">
                  <c:v>46.017112824220789</c:v>
                </c:pt>
                <c:pt idx="324">
                  <c:v>45.964862518804026</c:v>
                </c:pt>
                <c:pt idx="325">
                  <c:v>45.921281590004121</c:v>
                </c:pt>
                <c:pt idx="326">
                  <c:v>45.860993520902696</c:v>
                </c:pt>
                <c:pt idx="327">
                  <c:v>45.754834836961294</c:v>
                </c:pt>
                <c:pt idx="328">
                  <c:v>45.688779799278805</c:v>
                </c:pt>
                <c:pt idx="329">
                  <c:v>45.641148073817405</c:v>
                </c:pt>
                <c:pt idx="330">
                  <c:v>45.629312385747106</c:v>
                </c:pt>
                <c:pt idx="331">
                  <c:v>45.603430189604822</c:v>
                </c:pt>
                <c:pt idx="332">
                  <c:v>45.589069132968611</c:v>
                </c:pt>
                <c:pt idx="333">
                  <c:v>45.561612126299501</c:v>
                </c:pt>
                <c:pt idx="334">
                  <c:v>45.492619804724782</c:v>
                </c:pt>
                <c:pt idx="335">
                  <c:v>45.431013415401196</c:v>
                </c:pt>
                <c:pt idx="336">
                  <c:v>45.32936817965431</c:v>
                </c:pt>
                <c:pt idx="337">
                  <c:v>45.220813536463822</c:v>
                </c:pt>
                <c:pt idx="338">
                  <c:v>45.264300914121456</c:v>
                </c:pt>
                <c:pt idx="339">
                  <c:v>45.150157199598844</c:v>
                </c:pt>
                <c:pt idx="340">
                  <c:v>44.825476542269726</c:v>
                </c:pt>
                <c:pt idx="341">
                  <c:v>44.339189886903789</c:v>
                </c:pt>
                <c:pt idx="342">
                  <c:v>43.806212631407256</c:v>
                </c:pt>
                <c:pt idx="343">
                  <c:v>43.266801774998669</c:v>
                </c:pt>
                <c:pt idx="344">
                  <c:v>42.75919188060184</c:v>
                </c:pt>
                <c:pt idx="345">
                  <c:v>42.393596939499254</c:v>
                </c:pt>
                <c:pt idx="346">
                  <c:v>42.230636021067319</c:v>
                </c:pt>
                <c:pt idx="347">
                  <c:v>42.364612209636796</c:v>
                </c:pt>
                <c:pt idx="348">
                  <c:v>42.292696386868265</c:v>
                </c:pt>
                <c:pt idx="349">
                  <c:v>42.163308037858521</c:v>
                </c:pt>
                <c:pt idx="350">
                  <c:v>42.041545598138804</c:v>
                </c:pt>
                <c:pt idx="351">
                  <c:v>41.905761614368558</c:v>
                </c:pt>
                <c:pt idx="352">
                  <c:v>41.751854771471407</c:v>
                </c:pt>
                <c:pt idx="353">
                  <c:v>41.636348449147462</c:v>
                </c:pt>
                <c:pt idx="354">
                  <c:v>41.508258879810363</c:v>
                </c:pt>
                <c:pt idx="355">
                  <c:v>41.430602778160299</c:v>
                </c:pt>
                <c:pt idx="356">
                  <c:v>41.339967717301654</c:v>
                </c:pt>
                <c:pt idx="357">
                  <c:v>41.254495216928539</c:v>
                </c:pt>
                <c:pt idx="358">
                  <c:v>41.203477354190404</c:v>
                </c:pt>
                <c:pt idx="359">
                  <c:v>41.178206984907483</c:v>
                </c:pt>
                <c:pt idx="360">
                  <c:v>41.120059700835178</c:v>
                </c:pt>
                <c:pt idx="361">
                  <c:v>41.062801397703453</c:v>
                </c:pt>
                <c:pt idx="362">
                  <c:v>40.954781124883425</c:v>
                </c:pt>
                <c:pt idx="363">
                  <c:v>40.837938646807956</c:v>
                </c:pt>
                <c:pt idx="364">
                  <c:v>40.692617072115354</c:v>
                </c:pt>
                <c:pt idx="365">
                  <c:v>40.577116365615375</c:v>
                </c:pt>
                <c:pt idx="366">
                  <c:v>40.512477474235837</c:v>
                </c:pt>
                <c:pt idx="367">
                  <c:v>40.455569024732604</c:v>
                </c:pt>
                <c:pt idx="368">
                  <c:v>40.352652179953424</c:v>
                </c:pt>
                <c:pt idx="369">
                  <c:v>40.251408029795321</c:v>
                </c:pt>
                <c:pt idx="370">
                  <c:v>40.156297577856343</c:v>
                </c:pt>
                <c:pt idx="371">
                  <c:v>40.093014740054677</c:v>
                </c:pt>
                <c:pt idx="372">
                  <c:v>40.066025136172499</c:v>
                </c:pt>
                <c:pt idx="373">
                  <c:v>40.033982415266529</c:v>
                </c:pt>
                <c:pt idx="374">
                  <c:v>40.045198311947594</c:v>
                </c:pt>
                <c:pt idx="375">
                  <c:v>40.059604822375718</c:v>
                </c:pt>
                <c:pt idx="376">
                  <c:v>40.032229577392052</c:v>
                </c:pt>
                <c:pt idx="377">
                  <c:v>39.98601345682119</c:v>
                </c:pt>
                <c:pt idx="378">
                  <c:v>39.94991055774954</c:v>
                </c:pt>
                <c:pt idx="379">
                  <c:v>39.916571512122339</c:v>
                </c:pt>
                <c:pt idx="380">
                  <c:v>39.855270735814535</c:v>
                </c:pt>
                <c:pt idx="381">
                  <c:v>39.76356714991546</c:v>
                </c:pt>
                <c:pt idx="382">
                  <c:v>39.67691100148636</c:v>
                </c:pt>
                <c:pt idx="383">
                  <c:v>39.599298230755466</c:v>
                </c:pt>
                <c:pt idx="384">
                  <c:v>39.534092540247023</c:v>
                </c:pt>
                <c:pt idx="385">
                  <c:v>39.457668755205077</c:v>
                </c:pt>
                <c:pt idx="386">
                  <c:v>39.401979301798292</c:v>
                </c:pt>
                <c:pt idx="387">
                  <c:v>39.296358666320735</c:v>
                </c:pt>
                <c:pt idx="388">
                  <c:v>39.193931230803209</c:v>
                </c:pt>
                <c:pt idx="389">
                  <c:v>39.103641821772513</c:v>
                </c:pt>
                <c:pt idx="390">
                  <c:v>39.000979572159444</c:v>
                </c:pt>
                <c:pt idx="391">
                  <c:v>38.962108278233828</c:v>
                </c:pt>
                <c:pt idx="392">
                  <c:v>38.915647348315701</c:v>
                </c:pt>
                <c:pt idx="393">
                  <c:v>38.878916938514401</c:v>
                </c:pt>
                <c:pt idx="394">
                  <c:v>38.827910943385113</c:v>
                </c:pt>
                <c:pt idx="395">
                  <c:v>38.760128300174578</c:v>
                </c:pt>
                <c:pt idx="396">
                  <c:v>38.70774118597523</c:v>
                </c:pt>
                <c:pt idx="397">
                  <c:v>38.600807856554049</c:v>
                </c:pt>
                <c:pt idx="398">
                  <c:v>38.499439922982837</c:v>
                </c:pt>
                <c:pt idx="399">
                  <c:v>38.444880036331611</c:v>
                </c:pt>
                <c:pt idx="400">
                  <c:v>38.385638071597079</c:v>
                </c:pt>
                <c:pt idx="401">
                  <c:v>38.338020167483506</c:v>
                </c:pt>
                <c:pt idx="402">
                  <c:v>38.32014785177951</c:v>
                </c:pt>
                <c:pt idx="403">
                  <c:v>38.34400172042313</c:v>
                </c:pt>
                <c:pt idx="404">
                  <c:v>38.346821558963825</c:v>
                </c:pt>
                <c:pt idx="405">
                  <c:v>38.266389878399892</c:v>
                </c:pt>
                <c:pt idx="406">
                  <c:v>38.221326391285565</c:v>
                </c:pt>
                <c:pt idx="407">
                  <c:v>38.177077071540076</c:v>
                </c:pt>
                <c:pt idx="408">
                  <c:v>38.101557128229956</c:v>
                </c:pt>
                <c:pt idx="409">
                  <c:v>38.043524479180164</c:v>
                </c:pt>
                <c:pt idx="410">
                  <c:v>38.008683599595329</c:v>
                </c:pt>
                <c:pt idx="411">
                  <c:v>37.974631844821225</c:v>
                </c:pt>
                <c:pt idx="412">
                  <c:v>37.918313694578842</c:v>
                </c:pt>
                <c:pt idx="413">
                  <c:v>37.848971782971425</c:v>
                </c:pt>
                <c:pt idx="414">
                  <c:v>37.773694307830851</c:v>
                </c:pt>
                <c:pt idx="415">
                  <c:v>37.707038387176198</c:v>
                </c:pt>
                <c:pt idx="416">
                  <c:v>37.613667760708104</c:v>
                </c:pt>
                <c:pt idx="417">
                  <c:v>37.552643092687404</c:v>
                </c:pt>
                <c:pt idx="418">
                  <c:v>37.513212698473268</c:v>
                </c:pt>
                <c:pt idx="419">
                  <c:v>37.474047174583973</c:v>
                </c:pt>
                <c:pt idx="420">
                  <c:v>37.425535691478814</c:v>
                </c:pt>
                <c:pt idx="421">
                  <c:v>37.354726965765146</c:v>
                </c:pt>
                <c:pt idx="422">
                  <c:v>37.274339841821408</c:v>
                </c:pt>
                <c:pt idx="423">
                  <c:v>37.523949734550911</c:v>
                </c:pt>
                <c:pt idx="424">
                  <c:v>37.670385545492969</c:v>
                </c:pt>
                <c:pt idx="425">
                  <c:v>37.071204738332149</c:v>
                </c:pt>
                <c:pt idx="426">
                  <c:v>36.01931905172534</c:v>
                </c:pt>
                <c:pt idx="427">
                  <c:v>34.326688790430588</c:v>
                </c:pt>
                <c:pt idx="428">
                  <c:v>33.21706344382401</c:v>
                </c:pt>
                <c:pt idx="429">
                  <c:v>32.093899067490547</c:v>
                </c:pt>
                <c:pt idx="430">
                  <c:v>30.963191642933111</c:v>
                </c:pt>
                <c:pt idx="431">
                  <c:v>30.398782657811132</c:v>
                </c:pt>
                <c:pt idx="432">
                  <c:v>30.720841511827299</c:v>
                </c:pt>
                <c:pt idx="433">
                  <c:v>32.23036949174611</c:v>
                </c:pt>
                <c:pt idx="434">
                  <c:v>32.353479192837426</c:v>
                </c:pt>
                <c:pt idx="435">
                  <c:v>32.492780071065603</c:v>
                </c:pt>
                <c:pt idx="436">
                  <c:v>32.589331220329022</c:v>
                </c:pt>
                <c:pt idx="437">
                  <c:v>32.613969645701616</c:v>
                </c:pt>
                <c:pt idx="438">
                  <c:v>32.583590802048271</c:v>
                </c:pt>
                <c:pt idx="439">
                  <c:v>32.484911917704572</c:v>
                </c:pt>
                <c:pt idx="440">
                  <c:v>32.369448324306248</c:v>
                </c:pt>
                <c:pt idx="441">
                  <c:v>32.217740025538276</c:v>
                </c:pt>
                <c:pt idx="442">
                  <c:v>32.069893340205681</c:v>
                </c:pt>
                <c:pt idx="443">
                  <c:v>31.917786912769898</c:v>
                </c:pt>
                <c:pt idx="444">
                  <c:v>31.757448914297896</c:v>
                </c:pt>
                <c:pt idx="445">
                  <c:v>31.588875250615118</c:v>
                </c:pt>
                <c:pt idx="446">
                  <c:v>31.41206593749531</c:v>
                </c:pt>
                <c:pt idx="447">
                  <c:v>31.227020974940682</c:v>
                </c:pt>
                <c:pt idx="448">
                  <c:v>31.033740362950503</c:v>
                </c:pt>
                <c:pt idx="449">
                  <c:v>30.832224101524051</c:v>
                </c:pt>
                <c:pt idx="450">
                  <c:v>30.622472190660556</c:v>
                </c:pt>
                <c:pt idx="451">
                  <c:v>30.404484630359299</c:v>
                </c:pt>
              </c:numCache>
            </c:numRef>
          </c:yVal>
          <c:smooth val="0"/>
          <c:extLst>
            <c:ext xmlns:c16="http://schemas.microsoft.com/office/drawing/2014/chart" uri="{C3380CC4-5D6E-409C-BE32-E72D297353CC}">
              <c16:uniqueId val="{00000013-2BAF-4DEE-A50E-ED82B81462D4}"/>
            </c:ext>
          </c:extLst>
        </c:ser>
        <c:ser>
          <c:idx val="10"/>
          <c:order val="10"/>
          <c:tx>
            <c:strRef>
              <c:f>'plt2'!$BL$13</c:f>
              <c:strCache>
                <c:ptCount val="1"/>
                <c:pt idx="0">
                  <c:v>rfmax</c:v>
                </c:pt>
              </c:strCache>
            </c:strRef>
          </c:tx>
          <c:spPr>
            <a:ln w="6350" cap="rnd">
              <a:solidFill>
                <a:srgbClr val="7030A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L$14:$BL$465</c:f>
              <c:numCache>
                <c:formatCode>General</c:formatCode>
                <c:ptCount val="45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numCache>
            </c:numRef>
          </c:yVal>
          <c:smooth val="0"/>
          <c:extLst>
            <c:ext xmlns:c16="http://schemas.microsoft.com/office/drawing/2014/chart" uri="{C3380CC4-5D6E-409C-BE32-E72D297353CC}">
              <c16:uniqueId val="{00000015-2BAF-4DEE-A50E-ED82B81462D4}"/>
            </c:ext>
          </c:extLst>
        </c:ser>
        <c:ser>
          <c:idx val="11"/>
          <c:order val="11"/>
          <c:tx>
            <c:strRef>
              <c:f>'plt2'!$BM$13</c:f>
              <c:strCache>
                <c:ptCount val="1"/>
                <c:pt idx="0">
                  <c:v>rfmin</c:v>
                </c:pt>
              </c:strCache>
            </c:strRef>
          </c:tx>
          <c:spPr>
            <a:ln w="6350" cap="rnd">
              <a:solidFill>
                <a:srgbClr val="7030A0">
                  <a:alpha val="25000"/>
                </a:srgbClr>
              </a:solidFill>
              <a:prstDash val="dash"/>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M$14:$BM$465</c:f>
              <c:numCache>
                <c:formatCode>General</c:formatCode>
                <c:ptCount val="45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numCache>
            </c:numRef>
          </c:yVal>
          <c:smooth val="0"/>
          <c:extLst>
            <c:ext xmlns:c16="http://schemas.microsoft.com/office/drawing/2014/chart" uri="{C3380CC4-5D6E-409C-BE32-E72D297353CC}">
              <c16:uniqueId val="{00000017-2BAF-4DEE-A50E-ED82B81462D4}"/>
            </c:ext>
          </c:extLst>
        </c:ser>
        <c:dLbls>
          <c:showLegendKey val="0"/>
          <c:showVal val="0"/>
          <c:showCatName val="0"/>
          <c:showSerName val="0"/>
          <c:showPercent val="0"/>
          <c:showBubbleSize val="0"/>
        </c:dLbls>
        <c:axId val="479235032"/>
        <c:axId val="479235360"/>
      </c:scatterChart>
      <c:valAx>
        <c:axId val="479235032"/>
        <c:scaling>
          <c:orientation val="minMax"/>
          <c:max val="4"/>
          <c:min val="-0.5"/>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292252065756888E-2"/>
          <c:y val="2.4741088437642205E-2"/>
          <c:w val="0.90473537663775805"/>
          <c:h val="0.89328470358399081"/>
        </c:manualLayout>
      </c:layout>
      <c:scatterChart>
        <c:scatterStyle val="lineMarker"/>
        <c:varyColors val="0"/>
        <c:ser>
          <c:idx val="0"/>
          <c:order val="0"/>
          <c:tx>
            <c:strRef>
              <c:f>'plt2'!$AI$13</c:f>
              <c:strCache>
                <c:ptCount val="1"/>
                <c:pt idx="0">
                  <c:v>3AVG</c:v>
                </c:pt>
              </c:strCache>
            </c:strRef>
          </c:tx>
          <c:spPr>
            <a:ln w="12700" cap="rnd">
              <a:solidFill>
                <a:srgbClr val="FF000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I$14:$AI$218</c:f>
              <c:numCache>
                <c:formatCode>General</c:formatCode>
                <c:ptCount val="205"/>
                <c:pt idx="0">
                  <c:v>0.11514121040234918</c:v>
                </c:pt>
                <c:pt idx="1">
                  <c:v>1.0828136096411609</c:v>
                </c:pt>
                <c:pt idx="2">
                  <c:v>2.1028699800020463</c:v>
                </c:pt>
                <c:pt idx="3">
                  <c:v>3.1493598900644759</c:v>
                </c:pt>
                <c:pt idx="4">
                  <c:v>4.2052646465689945</c:v>
                </c:pt>
                <c:pt idx="5">
                  <c:v>5.2595285539264927</c:v>
                </c:pt>
                <c:pt idx="6">
                  <c:v>6.3108194600156677</c:v>
                </c:pt>
                <c:pt idx="7">
                  <c:v>7.3397492594324962</c:v>
                </c:pt>
                <c:pt idx="8">
                  <c:v>8.3454628586234012</c:v>
                </c:pt>
                <c:pt idx="9">
                  <c:v>9.3214779405002961</c:v>
                </c:pt>
                <c:pt idx="10">
                  <c:v>10.274378930854795</c:v>
                </c:pt>
                <c:pt idx="11">
                  <c:v>11.180789550900348</c:v>
                </c:pt>
                <c:pt idx="12">
                  <c:v>12.000343945871412</c:v>
                </c:pt>
                <c:pt idx="13">
                  <c:v>12.734150994794611</c:v>
                </c:pt>
                <c:pt idx="14">
                  <c:v>13.399792132427581</c:v>
                </c:pt>
                <c:pt idx="15">
                  <c:v>13.993238393636092</c:v>
                </c:pt>
                <c:pt idx="16">
                  <c:v>14.455340258162952</c:v>
                </c:pt>
                <c:pt idx="17">
                  <c:v>14.848321895894122</c:v>
                </c:pt>
                <c:pt idx="18">
                  <c:v>15.180970709401507</c:v>
                </c:pt>
                <c:pt idx="19">
                  <c:v>15.568643682702929</c:v>
                </c:pt>
                <c:pt idx="20">
                  <c:v>15.972459271644476</c:v>
                </c:pt>
                <c:pt idx="21">
                  <c:v>16.294982281337088</c:v>
                </c:pt>
                <c:pt idx="22">
                  <c:v>16.517443658890372</c:v>
                </c:pt>
                <c:pt idx="23">
                  <c:v>16.723820107928638</c:v>
                </c:pt>
                <c:pt idx="24">
                  <c:v>16.967770954420445</c:v>
                </c:pt>
                <c:pt idx="25">
                  <c:v>17.185363653521421</c:v>
                </c:pt>
                <c:pt idx="26">
                  <c:v>17.443799290491231</c:v>
                </c:pt>
                <c:pt idx="27">
                  <c:v>17.689049876079888</c:v>
                </c:pt>
                <c:pt idx="28">
                  <c:v>17.871351331706951</c:v>
                </c:pt>
                <c:pt idx="29">
                  <c:v>17.975129310727777</c:v>
                </c:pt>
                <c:pt idx="30">
                  <c:v>18.079238879844386</c:v>
                </c:pt>
                <c:pt idx="31">
                  <c:v>18.22725302175639</c:v>
                </c:pt>
                <c:pt idx="32">
                  <c:v>18.39727348665269</c:v>
                </c:pt>
                <c:pt idx="33">
                  <c:v>18.554977748036407</c:v>
                </c:pt>
                <c:pt idx="34">
                  <c:v>18.664363434633991</c:v>
                </c:pt>
                <c:pt idx="35">
                  <c:v>18.721673478795186</c:v>
                </c:pt>
                <c:pt idx="36">
                  <c:v>18.770066942659557</c:v>
                </c:pt>
                <c:pt idx="37">
                  <c:v>18.857388673172714</c:v>
                </c:pt>
                <c:pt idx="38">
                  <c:v>18.989702049389024</c:v>
                </c:pt>
                <c:pt idx="39">
                  <c:v>19.111259239313668</c:v>
                </c:pt>
                <c:pt idx="40">
                  <c:v>19.144698124861055</c:v>
                </c:pt>
                <c:pt idx="41">
                  <c:v>19.104923323129203</c:v>
                </c:pt>
                <c:pt idx="42">
                  <c:v>19.161862401281557</c:v>
                </c:pt>
                <c:pt idx="43">
                  <c:v>19.235730279443619</c:v>
                </c:pt>
                <c:pt idx="44">
                  <c:v>19.316308284740547</c:v>
                </c:pt>
                <c:pt idx="45">
                  <c:v>19.378693590124215</c:v>
                </c:pt>
                <c:pt idx="46">
                  <c:v>19.419950944497455</c:v>
                </c:pt>
                <c:pt idx="47">
                  <c:v>19.399062327283097</c:v>
                </c:pt>
                <c:pt idx="48">
                  <c:v>19.328207344662449</c:v>
                </c:pt>
                <c:pt idx="49">
                  <c:v>19.330011264213041</c:v>
                </c:pt>
                <c:pt idx="50">
                  <c:v>19.383022583082862</c:v>
                </c:pt>
                <c:pt idx="51">
                  <c:v>19.402279809144773</c:v>
                </c:pt>
                <c:pt idx="52">
                  <c:v>19.518422669865338</c:v>
                </c:pt>
                <c:pt idx="53">
                  <c:v>19.594532778724993</c:v>
                </c:pt>
                <c:pt idx="54">
                  <c:v>19.604983962960368</c:v>
                </c:pt>
                <c:pt idx="55">
                  <c:v>19.634790245415839</c:v>
                </c:pt>
                <c:pt idx="56">
                  <c:v>19.674425659255558</c:v>
                </c:pt>
                <c:pt idx="57">
                  <c:v>19.69468556760804</c:v>
                </c:pt>
                <c:pt idx="58">
                  <c:v>19.698779507674903</c:v>
                </c:pt>
                <c:pt idx="59">
                  <c:v>19.654100346899419</c:v>
                </c:pt>
                <c:pt idx="60">
                  <c:v>19.737003683913759</c:v>
                </c:pt>
                <c:pt idx="61">
                  <c:v>19.822731765154327</c:v>
                </c:pt>
                <c:pt idx="62">
                  <c:v>19.836552415162458</c:v>
                </c:pt>
                <c:pt idx="63">
                  <c:v>19.839052968799962</c:v>
                </c:pt>
                <c:pt idx="64">
                  <c:v>19.856770406110677</c:v>
                </c:pt>
                <c:pt idx="65">
                  <c:v>19.881115229496302</c:v>
                </c:pt>
                <c:pt idx="66">
                  <c:v>19.924081807692264</c:v>
                </c:pt>
                <c:pt idx="67">
                  <c:v>20.002634422000305</c:v>
                </c:pt>
                <c:pt idx="68">
                  <c:v>20.0816819479465</c:v>
                </c:pt>
                <c:pt idx="69">
                  <c:v>20.083274468233551</c:v>
                </c:pt>
                <c:pt idx="70">
                  <c:v>20.141518094633465</c:v>
                </c:pt>
                <c:pt idx="71">
                  <c:v>20.185568059771036</c:v>
                </c:pt>
                <c:pt idx="72">
                  <c:v>20.212264259240534</c:v>
                </c:pt>
                <c:pt idx="73">
                  <c:v>20.276153097756694</c:v>
                </c:pt>
                <c:pt idx="74">
                  <c:v>20.307594953677864</c:v>
                </c:pt>
                <c:pt idx="75">
                  <c:v>20.319738745694828</c:v>
                </c:pt>
                <c:pt idx="76">
                  <c:v>20.323124430610129</c:v>
                </c:pt>
                <c:pt idx="77">
                  <c:v>20.316720743739417</c:v>
                </c:pt>
                <c:pt idx="78">
                  <c:v>20.395479649215627</c:v>
                </c:pt>
                <c:pt idx="79">
                  <c:v>20.463759036165939</c:v>
                </c:pt>
                <c:pt idx="80">
                  <c:v>20.488045403689711</c:v>
                </c:pt>
                <c:pt idx="81">
                  <c:v>20.499775479789481</c:v>
                </c:pt>
                <c:pt idx="82">
                  <c:v>20.546074739080236</c:v>
                </c:pt>
                <c:pt idx="83">
                  <c:v>20.639582847768466</c:v>
                </c:pt>
                <c:pt idx="84">
                  <c:v>20.71039740899371</c:v>
                </c:pt>
                <c:pt idx="85">
                  <c:v>20.734281562450995</c:v>
                </c:pt>
                <c:pt idx="86">
                  <c:v>20.721356860954838</c:v>
                </c:pt>
                <c:pt idx="87">
                  <c:v>20.738599259638075</c:v>
                </c:pt>
                <c:pt idx="88">
                  <c:v>20.820885204087833</c:v>
                </c:pt>
                <c:pt idx="89">
                  <c:v>20.900904432964392</c:v>
                </c:pt>
                <c:pt idx="90">
                  <c:v>20.940320210950532</c:v>
                </c:pt>
                <c:pt idx="91">
                  <c:v>20.935098404512637</c:v>
                </c:pt>
                <c:pt idx="92">
                  <c:v>20.915728308422267</c:v>
                </c:pt>
                <c:pt idx="93">
                  <c:v>20.983783810109042</c:v>
                </c:pt>
                <c:pt idx="94">
                  <c:v>21.061791251831725</c:v>
                </c:pt>
                <c:pt idx="95">
                  <c:v>21.110359070117468</c:v>
                </c:pt>
                <c:pt idx="96">
                  <c:v>21.096721370748604</c:v>
                </c:pt>
                <c:pt idx="97">
                  <c:v>21.083314028324299</c:v>
                </c:pt>
                <c:pt idx="98">
                  <c:v>21.14162853694366</c:v>
                </c:pt>
                <c:pt idx="99">
                  <c:v>21.21902446556723</c:v>
                </c:pt>
                <c:pt idx="100">
                  <c:v>21.347516412791634</c:v>
                </c:pt>
                <c:pt idx="101">
                  <c:v>22.227173723130246</c:v>
                </c:pt>
                <c:pt idx="102">
                  <c:v>23.111617696651635</c:v>
                </c:pt>
                <c:pt idx="103">
                  <c:v>24.015070870531957</c:v>
                </c:pt>
                <c:pt idx="104">
                  <c:v>24.905279983709413</c:v>
                </c:pt>
                <c:pt idx="105">
                  <c:v>25.819414467966894</c:v>
                </c:pt>
                <c:pt idx="106">
                  <c:v>26.682606920733466</c:v>
                </c:pt>
                <c:pt idx="107">
                  <c:v>27.510858950389782</c:v>
                </c:pt>
                <c:pt idx="108">
                  <c:v>28.375577780817409</c:v>
                </c:pt>
                <c:pt idx="109">
                  <c:v>29.252925629560274</c:v>
                </c:pt>
                <c:pt idx="110">
                  <c:v>30.119162400408374</c:v>
                </c:pt>
                <c:pt idx="111">
                  <c:v>30.982703211247806</c:v>
                </c:pt>
                <c:pt idx="112">
                  <c:v>31.786767890686015</c:v>
                </c:pt>
                <c:pt idx="113">
                  <c:v>32.427239010812983</c:v>
                </c:pt>
                <c:pt idx="114">
                  <c:v>32.66045730464311</c:v>
                </c:pt>
                <c:pt idx="115">
                  <c:v>33.277493138897839</c:v>
                </c:pt>
                <c:pt idx="116">
                  <c:v>33.892725855043338</c:v>
                </c:pt>
                <c:pt idx="117">
                  <c:v>34.438007389668435</c:v>
                </c:pt>
                <c:pt idx="118">
                  <c:v>35.004493634058655</c:v>
                </c:pt>
                <c:pt idx="119">
                  <c:v>35.566983333690899</c:v>
                </c:pt>
                <c:pt idx="120">
                  <c:v>36.077635767259935</c:v>
                </c:pt>
                <c:pt idx="121">
                  <c:v>36.545003459958558</c:v>
                </c:pt>
                <c:pt idx="122">
                  <c:v>37.031216786689257</c:v>
                </c:pt>
                <c:pt idx="123">
                  <c:v>37.398096875927749</c:v>
                </c:pt>
                <c:pt idx="124">
                  <c:v>37.292464728382981</c:v>
                </c:pt>
                <c:pt idx="125">
                  <c:v>37.462154458260279</c:v>
                </c:pt>
                <c:pt idx="126">
                  <c:v>37.38287685943623</c:v>
                </c:pt>
                <c:pt idx="127">
                  <c:v>37.476791896918058</c:v>
                </c:pt>
                <c:pt idx="128">
                  <c:v>37.471478262809818</c:v>
                </c:pt>
                <c:pt idx="129">
                  <c:v>37.773786302125458</c:v>
                </c:pt>
                <c:pt idx="130">
                  <c:v>38.062720718300163</c:v>
                </c:pt>
                <c:pt idx="131">
                  <c:v>38.408045667856648</c:v>
                </c:pt>
                <c:pt idx="132">
                  <c:v>38.625425379078557</c:v>
                </c:pt>
                <c:pt idx="133">
                  <c:v>38.755549223012885</c:v>
                </c:pt>
                <c:pt idx="134">
                  <c:v>38.835010549633829</c:v>
                </c:pt>
                <c:pt idx="135">
                  <c:v>38.723092487755721</c:v>
                </c:pt>
                <c:pt idx="136">
                  <c:v>38.775539662652974</c:v>
                </c:pt>
                <c:pt idx="137">
                  <c:v>39.054609433663764</c:v>
                </c:pt>
                <c:pt idx="138">
                  <c:v>39.267162814050003</c:v>
                </c:pt>
                <c:pt idx="139">
                  <c:v>39.285893242098545</c:v>
                </c:pt>
                <c:pt idx="140">
                  <c:v>39.469905062201796</c:v>
                </c:pt>
                <c:pt idx="141">
                  <c:v>39.639762152517442</c:v>
                </c:pt>
                <c:pt idx="142">
                  <c:v>39.798160859751718</c:v>
                </c:pt>
                <c:pt idx="143">
                  <c:v>39.717028539347993</c:v>
                </c:pt>
                <c:pt idx="144">
                  <c:v>39.73891428464929</c:v>
                </c:pt>
                <c:pt idx="145">
                  <c:v>39.754353118838871</c:v>
                </c:pt>
                <c:pt idx="146">
                  <c:v>39.721435756990616</c:v>
                </c:pt>
                <c:pt idx="147">
                  <c:v>38.583161656041817</c:v>
                </c:pt>
                <c:pt idx="148">
                  <c:v>37.418121363835724</c:v>
                </c:pt>
                <c:pt idx="149">
                  <c:v>37.353625651761412</c:v>
                </c:pt>
                <c:pt idx="150">
                  <c:v>37.495575479031032</c:v>
                </c:pt>
                <c:pt idx="151">
                  <c:v>37.734917395494925</c:v>
                </c:pt>
                <c:pt idx="152">
                  <c:v>37.967051864439128</c:v>
                </c:pt>
                <c:pt idx="153">
                  <c:v>38.259628143752863</c:v>
                </c:pt>
                <c:pt idx="154">
                  <c:v>38.312065407559821</c:v>
                </c:pt>
                <c:pt idx="155">
                  <c:v>38.513496103101694</c:v>
                </c:pt>
                <c:pt idx="156">
                  <c:v>38.684210097853509</c:v>
                </c:pt>
                <c:pt idx="157">
                  <c:v>38.90100878110723</c:v>
                </c:pt>
                <c:pt idx="158">
                  <c:v>38.931311179389589</c:v>
                </c:pt>
                <c:pt idx="159">
                  <c:v>38.925707645476336</c:v>
                </c:pt>
                <c:pt idx="160">
                  <c:v>39.004342934392511</c:v>
                </c:pt>
                <c:pt idx="161">
                  <c:v>39.029497631188242</c:v>
                </c:pt>
                <c:pt idx="162">
                  <c:v>39.094920109313875</c:v>
                </c:pt>
                <c:pt idx="163">
                  <c:v>39.019519835157986</c:v>
                </c:pt>
                <c:pt idx="164">
                  <c:v>38.847187833158294</c:v>
                </c:pt>
                <c:pt idx="165">
                  <c:v>38.652137501012746</c:v>
                </c:pt>
                <c:pt idx="166">
                  <c:v>38.421625918072557</c:v>
                </c:pt>
                <c:pt idx="167">
                  <c:v>38.186355630858934</c:v>
                </c:pt>
                <c:pt idx="168">
                  <c:v>37.663062852643939</c:v>
                </c:pt>
                <c:pt idx="169">
                  <c:v>37.627730045238621</c:v>
                </c:pt>
                <c:pt idx="170">
                  <c:v>37.455234301632018</c:v>
                </c:pt>
                <c:pt idx="171">
                  <c:v>37.435793599712504</c:v>
                </c:pt>
                <c:pt idx="172">
                  <c:v>37.369739964322264</c:v>
                </c:pt>
                <c:pt idx="173">
                  <c:v>37.292168215721659</c:v>
                </c:pt>
                <c:pt idx="174">
                  <c:v>36.810118080644067</c:v>
                </c:pt>
                <c:pt idx="175">
                  <c:v>36.65167040333187</c:v>
                </c:pt>
                <c:pt idx="176">
                  <c:v>36.582823201772875</c:v>
                </c:pt>
                <c:pt idx="177">
                  <c:v>36.444161826616572</c:v>
                </c:pt>
                <c:pt idx="178">
                  <c:v>36.303932724117523</c:v>
                </c:pt>
                <c:pt idx="179">
                  <c:v>36.128434585689504</c:v>
                </c:pt>
                <c:pt idx="180">
                  <c:v>35.874344703785113</c:v>
                </c:pt>
                <c:pt idx="181">
                  <c:v>35.020665070526313</c:v>
                </c:pt>
                <c:pt idx="182">
                  <c:v>34.367941594779168</c:v>
                </c:pt>
                <c:pt idx="183">
                  <c:v>34.211916847265201</c:v>
                </c:pt>
                <c:pt idx="184">
                  <c:v>33.992231223586387</c:v>
                </c:pt>
                <c:pt idx="185">
                  <c:v>33.674162114127803</c:v>
                </c:pt>
                <c:pt idx="186">
                  <c:v>33.326062761760646</c:v>
                </c:pt>
                <c:pt idx="187">
                  <c:v>33.01134654543533</c:v>
                </c:pt>
                <c:pt idx="188">
                  <c:v>32.773228285771026</c:v>
                </c:pt>
                <c:pt idx="189">
                  <c:v>32.535118907963053</c:v>
                </c:pt>
                <c:pt idx="190">
                  <c:v>32.422599912659521</c:v>
                </c:pt>
                <c:pt idx="191">
                  <c:v>32.356981184413272</c:v>
                </c:pt>
                <c:pt idx="192">
                  <c:v>32.291630799010768</c:v>
                </c:pt>
                <c:pt idx="193">
                  <c:v>32.168313291169653</c:v>
                </c:pt>
                <c:pt idx="194">
                  <c:v>31.993207231981916</c:v>
                </c:pt>
                <c:pt idx="195">
                  <c:v>31.386612047274589</c:v>
                </c:pt>
                <c:pt idx="196">
                  <c:v>31.154392369150862</c:v>
                </c:pt>
                <c:pt idx="197">
                  <c:v>31.079934633608033</c:v>
                </c:pt>
                <c:pt idx="198">
                  <c:v>30.791508832196786</c:v>
                </c:pt>
                <c:pt idx="199">
                  <c:v>30.587620128139967</c:v>
                </c:pt>
                <c:pt idx="200">
                  <c:v>30.386256853109693</c:v>
                </c:pt>
                <c:pt idx="201">
                  <c:v>29.915519332243676</c:v>
                </c:pt>
                <c:pt idx="202">
                  <c:v>29.545767963510031</c:v>
                </c:pt>
                <c:pt idx="203">
                  <c:v>29.246541885659362</c:v>
                </c:pt>
                <c:pt idx="204">
                  <c:v>27.853453233734932</c:v>
                </c:pt>
              </c:numCache>
            </c:numRef>
          </c:yVal>
          <c:smooth val="0"/>
          <c:extLst>
            <c:ext xmlns:c16="http://schemas.microsoft.com/office/drawing/2014/chart" uri="{C3380CC4-5D6E-409C-BE32-E72D297353CC}">
              <c16:uniqueId val="{00000000-A584-46B0-90F5-7B70C83D1007}"/>
            </c:ext>
          </c:extLst>
        </c:ser>
        <c:ser>
          <c:idx val="1"/>
          <c:order val="1"/>
          <c:tx>
            <c:strRef>
              <c:f>'plt2'!$AJ$13</c:f>
              <c:strCache>
                <c:ptCount val="1"/>
                <c:pt idx="0">
                  <c:v>9AVG</c:v>
                </c:pt>
              </c:strCache>
            </c:strRef>
          </c:tx>
          <c:spPr>
            <a:ln w="12700" cap="rnd">
              <a:solidFill>
                <a:srgbClr val="00B05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J$14:$AJ$218</c:f>
              <c:numCache>
                <c:formatCode>General</c:formatCode>
                <c:ptCount val="205"/>
                <c:pt idx="0">
                  <c:v>6.4623210728108352E-2</c:v>
                </c:pt>
                <c:pt idx="1">
                  <c:v>1.0246778436016357</c:v>
                </c:pt>
                <c:pt idx="2">
                  <c:v>2.0509720902835613</c:v>
                </c:pt>
                <c:pt idx="3">
                  <c:v>3.0953284255931068</c:v>
                </c:pt>
                <c:pt idx="4">
                  <c:v>4.1531978479733915</c:v>
                </c:pt>
                <c:pt idx="5">
                  <c:v>5.2095693316015339</c:v>
                </c:pt>
                <c:pt idx="6">
                  <c:v>6.2615296760588546</c:v>
                </c:pt>
                <c:pt idx="7">
                  <c:v>7.3062398252788308</c:v>
                </c:pt>
                <c:pt idx="8">
                  <c:v>8.3287873517499911</c:v>
                </c:pt>
                <c:pt idx="9">
                  <c:v>9.3425707869544627</c:v>
                </c:pt>
                <c:pt idx="10">
                  <c:v>10.354587123886089</c:v>
                </c:pt>
                <c:pt idx="11">
                  <c:v>11.359244292569645</c:v>
                </c:pt>
                <c:pt idx="12">
                  <c:v>12.332031696472111</c:v>
                </c:pt>
                <c:pt idx="13">
                  <c:v>13.250584263613288</c:v>
                </c:pt>
                <c:pt idx="14">
                  <c:v>14.094818142542277</c:v>
                </c:pt>
                <c:pt idx="15">
                  <c:v>14.844832156559184</c:v>
                </c:pt>
                <c:pt idx="16">
                  <c:v>15.429576598445317</c:v>
                </c:pt>
                <c:pt idx="17">
                  <c:v>15.827853396666027</c:v>
                </c:pt>
                <c:pt idx="18">
                  <c:v>16.159283497140716</c:v>
                </c:pt>
                <c:pt idx="19">
                  <c:v>16.468153780553752</c:v>
                </c:pt>
                <c:pt idx="20">
                  <c:v>16.713123936667298</c:v>
                </c:pt>
                <c:pt idx="21">
                  <c:v>17.065751082423684</c:v>
                </c:pt>
                <c:pt idx="22">
                  <c:v>17.386618145833072</c:v>
                </c:pt>
                <c:pt idx="23">
                  <c:v>17.649266474561195</c:v>
                </c:pt>
                <c:pt idx="24">
                  <c:v>17.87035851737328</c:v>
                </c:pt>
                <c:pt idx="25">
                  <c:v>18.175989250467374</c:v>
                </c:pt>
                <c:pt idx="26">
                  <c:v>18.451633614888575</c:v>
                </c:pt>
                <c:pt idx="27">
                  <c:v>18.645470280766119</c:v>
                </c:pt>
                <c:pt idx="28">
                  <c:v>18.777125339433638</c:v>
                </c:pt>
                <c:pt idx="29">
                  <c:v>18.911757192357605</c:v>
                </c:pt>
                <c:pt idx="30">
                  <c:v>19.053045227180348</c:v>
                </c:pt>
                <c:pt idx="31">
                  <c:v>19.262406395605439</c:v>
                </c:pt>
                <c:pt idx="32">
                  <c:v>19.507254702803269</c:v>
                </c:pt>
                <c:pt idx="33">
                  <c:v>19.653906900522767</c:v>
                </c:pt>
                <c:pt idx="34">
                  <c:v>19.803423633327803</c:v>
                </c:pt>
                <c:pt idx="35">
                  <c:v>19.929932148627231</c:v>
                </c:pt>
                <c:pt idx="36">
                  <c:v>20.003706071332498</c:v>
                </c:pt>
                <c:pt idx="37">
                  <c:v>20.044118984434338</c:v>
                </c:pt>
                <c:pt idx="38">
                  <c:v>20.112173930413146</c:v>
                </c:pt>
                <c:pt idx="39">
                  <c:v>20.210573634040589</c:v>
                </c:pt>
                <c:pt idx="40">
                  <c:v>20.326589182298942</c:v>
                </c:pt>
                <c:pt idx="41">
                  <c:v>20.482090792094571</c:v>
                </c:pt>
                <c:pt idx="42">
                  <c:v>20.595069661476074</c:v>
                </c:pt>
                <c:pt idx="43">
                  <c:v>20.69668934000223</c:v>
                </c:pt>
                <c:pt idx="44">
                  <c:v>20.768312656682159</c:v>
                </c:pt>
                <c:pt idx="45">
                  <c:v>20.823970224736634</c:v>
                </c:pt>
                <c:pt idx="46">
                  <c:v>20.9007410544443</c:v>
                </c:pt>
                <c:pt idx="47">
                  <c:v>21.039379295324164</c:v>
                </c:pt>
                <c:pt idx="48">
                  <c:v>21.155884625447531</c:v>
                </c:pt>
                <c:pt idx="49">
                  <c:v>21.195030093194546</c:v>
                </c:pt>
                <c:pt idx="50">
                  <c:v>21.157325848418999</c:v>
                </c:pt>
                <c:pt idx="51">
                  <c:v>21.253026616210871</c:v>
                </c:pt>
                <c:pt idx="52">
                  <c:v>21.366376913538701</c:v>
                </c:pt>
                <c:pt idx="53">
                  <c:v>21.38522524236684</c:v>
                </c:pt>
                <c:pt idx="54">
                  <c:v>21.338335907438637</c:v>
                </c:pt>
                <c:pt idx="55">
                  <c:v>21.317750793181947</c:v>
                </c:pt>
                <c:pt idx="56">
                  <c:v>21.345214515475028</c:v>
                </c:pt>
                <c:pt idx="57">
                  <c:v>21.38141357648842</c:v>
                </c:pt>
                <c:pt idx="58">
                  <c:v>21.448224530325142</c:v>
                </c:pt>
                <c:pt idx="59">
                  <c:v>21.51350885493051</c:v>
                </c:pt>
                <c:pt idx="60">
                  <c:v>21.53356000299787</c:v>
                </c:pt>
                <c:pt idx="61">
                  <c:v>21.581670019520509</c:v>
                </c:pt>
                <c:pt idx="62">
                  <c:v>21.658623642305859</c:v>
                </c:pt>
                <c:pt idx="63">
                  <c:v>21.711712165267762</c:v>
                </c:pt>
                <c:pt idx="64">
                  <c:v>21.769681057010114</c:v>
                </c:pt>
                <c:pt idx="65">
                  <c:v>21.798182511597727</c:v>
                </c:pt>
                <c:pt idx="66">
                  <c:v>21.867670475075489</c:v>
                </c:pt>
                <c:pt idx="67">
                  <c:v>21.921893985765266</c:v>
                </c:pt>
                <c:pt idx="68">
                  <c:v>21.96982013550841</c:v>
                </c:pt>
                <c:pt idx="69">
                  <c:v>22.038063391112431</c:v>
                </c:pt>
                <c:pt idx="70">
                  <c:v>22.063588901992151</c:v>
                </c:pt>
                <c:pt idx="71">
                  <c:v>22.105389617590184</c:v>
                </c:pt>
                <c:pt idx="72">
                  <c:v>22.18371584292937</c:v>
                </c:pt>
                <c:pt idx="73">
                  <c:v>22.248510868651469</c:v>
                </c:pt>
                <c:pt idx="74">
                  <c:v>22.275154983778528</c:v>
                </c:pt>
                <c:pt idx="75">
                  <c:v>22.326423954322244</c:v>
                </c:pt>
                <c:pt idx="76">
                  <c:v>22.391502759274196</c:v>
                </c:pt>
                <c:pt idx="77">
                  <c:v>22.42425001786297</c:v>
                </c:pt>
                <c:pt idx="78">
                  <c:v>22.44029908707774</c:v>
                </c:pt>
                <c:pt idx="79">
                  <c:v>22.452424564707322</c:v>
                </c:pt>
                <c:pt idx="80">
                  <c:v>22.463646859973021</c:v>
                </c:pt>
                <c:pt idx="81">
                  <c:v>22.503026480865877</c:v>
                </c:pt>
                <c:pt idx="82">
                  <c:v>22.555489689498454</c:v>
                </c:pt>
                <c:pt idx="83">
                  <c:v>22.588650407831789</c:v>
                </c:pt>
                <c:pt idx="84">
                  <c:v>22.637660876066619</c:v>
                </c:pt>
                <c:pt idx="85">
                  <c:v>22.685166702171717</c:v>
                </c:pt>
                <c:pt idx="86">
                  <c:v>22.695695833036417</c:v>
                </c:pt>
                <c:pt idx="87">
                  <c:v>22.712475296672221</c:v>
                </c:pt>
                <c:pt idx="88">
                  <c:v>22.752389096830072</c:v>
                </c:pt>
                <c:pt idx="89">
                  <c:v>22.794305528992272</c:v>
                </c:pt>
                <c:pt idx="90">
                  <c:v>22.833369515240499</c:v>
                </c:pt>
                <c:pt idx="91">
                  <c:v>22.875984564896694</c:v>
                </c:pt>
                <c:pt idx="92">
                  <c:v>22.92550698296305</c:v>
                </c:pt>
                <c:pt idx="93">
                  <c:v>22.984151744151969</c:v>
                </c:pt>
                <c:pt idx="94">
                  <c:v>23.025040774112284</c:v>
                </c:pt>
                <c:pt idx="95">
                  <c:v>23.055257622955047</c:v>
                </c:pt>
                <c:pt idx="96">
                  <c:v>23.102338901314077</c:v>
                </c:pt>
                <c:pt idx="97">
                  <c:v>23.156584587591098</c:v>
                </c:pt>
                <c:pt idx="98">
                  <c:v>23.183664249012537</c:v>
                </c:pt>
                <c:pt idx="99">
                  <c:v>23.249133586062925</c:v>
                </c:pt>
                <c:pt idx="100">
                  <c:v>23.3902115906779</c:v>
                </c:pt>
                <c:pt idx="101">
                  <c:v>24.403841883238702</c:v>
                </c:pt>
                <c:pt idx="102">
                  <c:v>25.311633951977903</c:v>
                </c:pt>
                <c:pt idx="103">
                  <c:v>26.252383038883877</c:v>
                </c:pt>
                <c:pt idx="104">
                  <c:v>27.231614382573156</c:v>
                </c:pt>
                <c:pt idx="105">
                  <c:v>28.170013790014881</c:v>
                </c:pt>
                <c:pt idx="106">
                  <c:v>29.11623016572738</c:v>
                </c:pt>
                <c:pt idx="107">
                  <c:v>30.086035385545614</c:v>
                </c:pt>
                <c:pt idx="108">
                  <c:v>30.899229650913522</c:v>
                </c:pt>
                <c:pt idx="109">
                  <c:v>31.690619133574778</c:v>
                </c:pt>
                <c:pt idx="110">
                  <c:v>32.410287225693594</c:v>
                </c:pt>
                <c:pt idx="111">
                  <c:v>33.085103488269333</c:v>
                </c:pt>
                <c:pt idx="112">
                  <c:v>33.775085069469682</c:v>
                </c:pt>
                <c:pt idx="113">
                  <c:v>34.349985294526306</c:v>
                </c:pt>
                <c:pt idx="114">
                  <c:v>34.833788485160881</c:v>
                </c:pt>
                <c:pt idx="115">
                  <c:v>35.354709623041423</c:v>
                </c:pt>
                <c:pt idx="116">
                  <c:v>35.518720229446316</c:v>
                </c:pt>
                <c:pt idx="117">
                  <c:v>36.020796870298597</c:v>
                </c:pt>
                <c:pt idx="118">
                  <c:v>36.382212876385964</c:v>
                </c:pt>
                <c:pt idx="119">
                  <c:v>36.571961147224194</c:v>
                </c:pt>
                <c:pt idx="120">
                  <c:v>35.400350783440416</c:v>
                </c:pt>
                <c:pt idx="121">
                  <c:v>35.582826826045007</c:v>
                </c:pt>
                <c:pt idx="122">
                  <c:v>35.729551467128445</c:v>
                </c:pt>
                <c:pt idx="123">
                  <c:v>35.939529412121146</c:v>
                </c:pt>
                <c:pt idx="124">
                  <c:v>36.152282601522757</c:v>
                </c:pt>
                <c:pt idx="125">
                  <c:v>36.148133384255296</c:v>
                </c:pt>
                <c:pt idx="126">
                  <c:v>36.055067356027386</c:v>
                </c:pt>
                <c:pt idx="127">
                  <c:v>35.897082851141768</c:v>
                </c:pt>
                <c:pt idx="128">
                  <c:v>35.706236696198211</c:v>
                </c:pt>
                <c:pt idx="129">
                  <c:v>35.699630460128198</c:v>
                </c:pt>
                <c:pt idx="130">
                  <c:v>35.483892705260466</c:v>
                </c:pt>
                <c:pt idx="131">
                  <c:v>35.320694354232288</c:v>
                </c:pt>
                <c:pt idx="132">
                  <c:v>35.330232436768711</c:v>
                </c:pt>
                <c:pt idx="133">
                  <c:v>35.357127806930251</c:v>
                </c:pt>
                <c:pt idx="134">
                  <c:v>35.239986542686381</c:v>
                </c:pt>
                <c:pt idx="135">
                  <c:v>34.85068549579632</c:v>
                </c:pt>
                <c:pt idx="136">
                  <c:v>34.553131924535876</c:v>
                </c:pt>
                <c:pt idx="137">
                  <c:v>34.590727644609039</c:v>
                </c:pt>
                <c:pt idx="138">
                  <c:v>34.677870001800443</c:v>
                </c:pt>
                <c:pt idx="139">
                  <c:v>34.788501954437933</c:v>
                </c:pt>
                <c:pt idx="140">
                  <c:v>34.863037304941358</c:v>
                </c:pt>
                <c:pt idx="141">
                  <c:v>34.919925237861442</c:v>
                </c:pt>
                <c:pt idx="142">
                  <c:v>34.984233540232978</c:v>
                </c:pt>
                <c:pt idx="143">
                  <c:v>35.098512459595021</c:v>
                </c:pt>
                <c:pt idx="144">
                  <c:v>35.051473002266363</c:v>
                </c:pt>
                <c:pt idx="145">
                  <c:v>35.149619598440999</c:v>
                </c:pt>
                <c:pt idx="146">
                  <c:v>35.258181028557516</c:v>
                </c:pt>
                <c:pt idx="147">
                  <c:v>35.38161853622357</c:v>
                </c:pt>
                <c:pt idx="148">
                  <c:v>35.379540718924801</c:v>
                </c:pt>
                <c:pt idx="149">
                  <c:v>35.333820629557266</c:v>
                </c:pt>
                <c:pt idx="150">
                  <c:v>35.499247017064803</c:v>
                </c:pt>
                <c:pt idx="151">
                  <c:v>35.569699766096598</c:v>
                </c:pt>
                <c:pt idx="152">
                  <c:v>35.688971363374073</c:v>
                </c:pt>
                <c:pt idx="153">
                  <c:v>35.707670784744799</c:v>
                </c:pt>
                <c:pt idx="154">
                  <c:v>35.724022109166597</c:v>
                </c:pt>
                <c:pt idx="155">
                  <c:v>35.764629263174989</c:v>
                </c:pt>
                <c:pt idx="156">
                  <c:v>35.824612127737247</c:v>
                </c:pt>
                <c:pt idx="157">
                  <c:v>35.933899684091095</c:v>
                </c:pt>
                <c:pt idx="158">
                  <c:v>35.966216701930506</c:v>
                </c:pt>
                <c:pt idx="159">
                  <c:v>36.083561633244379</c:v>
                </c:pt>
                <c:pt idx="160">
                  <c:v>36.15038764187306</c:v>
                </c:pt>
                <c:pt idx="161">
                  <c:v>36.1789857165165</c:v>
                </c:pt>
                <c:pt idx="162">
                  <c:v>36.166848752142606</c:v>
                </c:pt>
                <c:pt idx="163">
                  <c:v>36.121354629686351</c:v>
                </c:pt>
                <c:pt idx="164">
                  <c:v>36.092130924976985</c:v>
                </c:pt>
                <c:pt idx="165">
                  <c:v>36.07586137292224</c:v>
                </c:pt>
                <c:pt idx="166">
                  <c:v>36.048744683677512</c:v>
                </c:pt>
                <c:pt idx="167">
                  <c:v>35.961459427499676</c:v>
                </c:pt>
                <c:pt idx="168">
                  <c:v>35.704896189048732</c:v>
                </c:pt>
                <c:pt idx="169">
                  <c:v>35.573944944931881</c:v>
                </c:pt>
                <c:pt idx="170">
                  <c:v>35.403297791540446</c:v>
                </c:pt>
                <c:pt idx="171">
                  <c:v>35.203537525062892</c:v>
                </c:pt>
                <c:pt idx="172">
                  <c:v>34.409535882357829</c:v>
                </c:pt>
                <c:pt idx="173">
                  <c:v>34.261213433669205</c:v>
                </c:pt>
                <c:pt idx="174">
                  <c:v>34.04757806779007</c:v>
                </c:pt>
                <c:pt idx="175">
                  <c:v>33.805426139923654</c:v>
                </c:pt>
                <c:pt idx="176">
                  <c:v>33.625522457250149</c:v>
                </c:pt>
                <c:pt idx="177">
                  <c:v>33.494945527209353</c:v>
                </c:pt>
                <c:pt idx="178">
                  <c:v>33.380814831093325</c:v>
                </c:pt>
                <c:pt idx="179">
                  <c:v>33.254803633449903</c:v>
                </c:pt>
                <c:pt idx="180">
                  <c:v>33.154957086708379</c:v>
                </c:pt>
                <c:pt idx="181">
                  <c:v>33.028310001572621</c:v>
                </c:pt>
                <c:pt idx="182">
                  <c:v>32.873034606560076</c:v>
                </c:pt>
                <c:pt idx="183">
                  <c:v>32.764701173541887</c:v>
                </c:pt>
                <c:pt idx="184">
                  <c:v>32.479087284524262</c:v>
                </c:pt>
                <c:pt idx="185">
                  <c:v>32.260131791278255</c:v>
                </c:pt>
                <c:pt idx="186">
                  <c:v>32.139950775265852</c:v>
                </c:pt>
                <c:pt idx="187">
                  <c:v>32.013291789526747</c:v>
                </c:pt>
                <c:pt idx="188">
                  <c:v>31.870117304724022</c:v>
                </c:pt>
                <c:pt idx="189">
                  <c:v>31.689685619902498</c:v>
                </c:pt>
                <c:pt idx="190">
                  <c:v>31.556390347929248</c:v>
                </c:pt>
                <c:pt idx="191">
                  <c:v>31.441553342229579</c:v>
                </c:pt>
                <c:pt idx="192">
                  <c:v>31.285508079291905</c:v>
                </c:pt>
                <c:pt idx="193">
                  <c:v>31.132185020218159</c:v>
                </c:pt>
                <c:pt idx="194">
                  <c:v>31.046728485800667</c:v>
                </c:pt>
                <c:pt idx="195">
                  <c:v>30.917886255755597</c:v>
                </c:pt>
                <c:pt idx="196">
                  <c:v>30.843181946083138</c:v>
                </c:pt>
                <c:pt idx="197">
                  <c:v>30.645933558911963</c:v>
                </c:pt>
                <c:pt idx="198">
                  <c:v>30.533132622441691</c:v>
                </c:pt>
                <c:pt idx="199">
                  <c:v>30.428889635877816</c:v>
                </c:pt>
                <c:pt idx="200">
                  <c:v>30.272653412894918</c:v>
                </c:pt>
                <c:pt idx="201">
                  <c:v>30.139483743682597</c:v>
                </c:pt>
                <c:pt idx="202">
                  <c:v>29.985579162573572</c:v>
                </c:pt>
                <c:pt idx="203">
                  <c:v>29.871615013613269</c:v>
                </c:pt>
                <c:pt idx="204">
                  <c:v>29.751783663253129</c:v>
                </c:pt>
              </c:numCache>
            </c:numRef>
          </c:yVal>
          <c:smooth val="0"/>
          <c:extLst>
            <c:ext xmlns:c16="http://schemas.microsoft.com/office/drawing/2014/chart" uri="{C3380CC4-5D6E-409C-BE32-E72D297353CC}">
              <c16:uniqueId val="{00000001-A584-46B0-90F5-7B70C83D1007}"/>
            </c:ext>
          </c:extLst>
        </c:ser>
        <c:ser>
          <c:idx val="2"/>
          <c:order val="2"/>
          <c:tx>
            <c:strRef>
              <c:f>'plt2'!$AK$13</c:f>
              <c:strCache>
                <c:ptCount val="1"/>
                <c:pt idx="0">
                  <c:v>6AVG</c:v>
                </c:pt>
              </c:strCache>
            </c:strRef>
          </c:tx>
          <c:spPr>
            <a:ln w="12700" cap="rnd">
              <a:solidFill>
                <a:srgbClr val="00B0F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K$14:$AK$218</c:f>
              <c:numCache>
                <c:formatCode>General</c:formatCode>
                <c:ptCount val="205"/>
                <c:pt idx="0">
                  <c:v>3.3801154159102287E-2</c:v>
                </c:pt>
                <c:pt idx="1">
                  <c:v>0.89636581801098614</c:v>
                </c:pt>
                <c:pt idx="2">
                  <c:v>1.9276486789304581</c:v>
                </c:pt>
                <c:pt idx="3">
                  <c:v>2.9529892680545839</c:v>
                </c:pt>
                <c:pt idx="4">
                  <c:v>3.9659555148107684</c:v>
                </c:pt>
                <c:pt idx="5">
                  <c:v>4.9607222349870899</c:v>
                </c:pt>
                <c:pt idx="6">
                  <c:v>5.9396981544442138</c:v>
                </c:pt>
                <c:pt idx="7">
                  <c:v>6.9181146078000202</c:v>
                </c:pt>
                <c:pt idx="8">
                  <c:v>7.9210578808193173</c:v>
                </c:pt>
                <c:pt idx="9">
                  <c:v>8.928471204364314</c:v>
                </c:pt>
                <c:pt idx="10">
                  <c:v>9.9176738014942156</c:v>
                </c:pt>
                <c:pt idx="11">
                  <c:v>10.884671012012717</c:v>
                </c:pt>
                <c:pt idx="12">
                  <c:v>11.822805539805429</c:v>
                </c:pt>
                <c:pt idx="13">
                  <c:v>12.720523762639107</c:v>
                </c:pt>
                <c:pt idx="14">
                  <c:v>13.592696199947508</c:v>
                </c:pt>
                <c:pt idx="15">
                  <c:v>14.735106006822297</c:v>
                </c:pt>
                <c:pt idx="16">
                  <c:v>15.518628683132841</c:v>
                </c:pt>
                <c:pt idx="17">
                  <c:v>16.153894394147734</c:v>
                </c:pt>
                <c:pt idx="18">
                  <c:v>16.587561663364504</c:v>
                </c:pt>
                <c:pt idx="19">
                  <c:v>17.024579675519036</c:v>
                </c:pt>
                <c:pt idx="20">
                  <c:v>17.509089433794539</c:v>
                </c:pt>
                <c:pt idx="21">
                  <c:v>17.909940726146552</c:v>
                </c:pt>
                <c:pt idx="22">
                  <c:v>18.230971134141878</c:v>
                </c:pt>
                <c:pt idx="23">
                  <c:v>18.587479105496374</c:v>
                </c:pt>
                <c:pt idx="24">
                  <c:v>18.852271082075777</c:v>
                </c:pt>
                <c:pt idx="25">
                  <c:v>19.046782595723702</c:v>
                </c:pt>
                <c:pt idx="26">
                  <c:v>19.307743320888498</c:v>
                </c:pt>
                <c:pt idx="27">
                  <c:v>19.535405010921792</c:v>
                </c:pt>
                <c:pt idx="28">
                  <c:v>19.659196048664906</c:v>
                </c:pt>
                <c:pt idx="29">
                  <c:v>19.748012614104944</c:v>
                </c:pt>
                <c:pt idx="30">
                  <c:v>20.012967828814872</c:v>
                </c:pt>
                <c:pt idx="31">
                  <c:v>20.211447599951246</c:v>
                </c:pt>
                <c:pt idx="32">
                  <c:v>20.391281963835361</c:v>
                </c:pt>
                <c:pt idx="33">
                  <c:v>20.431099029663443</c:v>
                </c:pt>
                <c:pt idx="34">
                  <c:v>20.476355118916757</c:v>
                </c:pt>
                <c:pt idx="35">
                  <c:v>20.608073451959665</c:v>
                </c:pt>
                <c:pt idx="36">
                  <c:v>20.701805629686408</c:v>
                </c:pt>
                <c:pt idx="37">
                  <c:v>20.81350046499557</c:v>
                </c:pt>
                <c:pt idx="38">
                  <c:v>20.854490516575929</c:v>
                </c:pt>
                <c:pt idx="39">
                  <c:v>20.900134747167058</c:v>
                </c:pt>
                <c:pt idx="40">
                  <c:v>20.946692370305236</c:v>
                </c:pt>
                <c:pt idx="41">
                  <c:v>21.019978764116669</c:v>
                </c:pt>
                <c:pt idx="42">
                  <c:v>21.167364220639264</c:v>
                </c:pt>
                <c:pt idx="43">
                  <c:v>21.266645436085447</c:v>
                </c:pt>
                <c:pt idx="44">
                  <c:v>21.30355805811708</c:v>
                </c:pt>
                <c:pt idx="45">
                  <c:v>21.503159549829903</c:v>
                </c:pt>
                <c:pt idx="46">
                  <c:v>21.623862673506522</c:v>
                </c:pt>
                <c:pt idx="47">
                  <c:v>21.668573353339255</c:v>
                </c:pt>
                <c:pt idx="48">
                  <c:v>21.61760226577681</c:v>
                </c:pt>
                <c:pt idx="49">
                  <c:v>21.494288172101214</c:v>
                </c:pt>
                <c:pt idx="50">
                  <c:v>21.526969199639847</c:v>
                </c:pt>
                <c:pt idx="51">
                  <c:v>21.680688804924767</c:v>
                </c:pt>
                <c:pt idx="52">
                  <c:v>21.762261684072651</c:v>
                </c:pt>
                <c:pt idx="53">
                  <c:v>21.741712495113966</c:v>
                </c:pt>
                <c:pt idx="54">
                  <c:v>21.682552453712916</c:v>
                </c:pt>
                <c:pt idx="55">
                  <c:v>21.782857421666638</c:v>
                </c:pt>
                <c:pt idx="56">
                  <c:v>21.868903409187613</c:v>
                </c:pt>
                <c:pt idx="57">
                  <c:v>21.896920659868425</c:v>
                </c:pt>
                <c:pt idx="58">
                  <c:v>21.8910210130434</c:v>
                </c:pt>
                <c:pt idx="59">
                  <c:v>21.928916944051924</c:v>
                </c:pt>
                <c:pt idx="60">
                  <c:v>21.937445998050393</c:v>
                </c:pt>
                <c:pt idx="61">
                  <c:v>21.889166707565799</c:v>
                </c:pt>
                <c:pt idx="62">
                  <c:v>21.813628289462446</c:v>
                </c:pt>
                <c:pt idx="63">
                  <c:v>21.823464348608766</c:v>
                </c:pt>
                <c:pt idx="64">
                  <c:v>21.836613779722327</c:v>
                </c:pt>
                <c:pt idx="65">
                  <c:v>21.796893281194585</c:v>
                </c:pt>
                <c:pt idx="66">
                  <c:v>21.772926073458155</c:v>
                </c:pt>
                <c:pt idx="67">
                  <c:v>21.745540271043907</c:v>
                </c:pt>
                <c:pt idx="68">
                  <c:v>21.777802012042898</c:v>
                </c:pt>
                <c:pt idx="69">
                  <c:v>21.854956949715699</c:v>
                </c:pt>
                <c:pt idx="70">
                  <c:v>21.951094913186424</c:v>
                </c:pt>
                <c:pt idx="71">
                  <c:v>21.994102821348342</c:v>
                </c:pt>
                <c:pt idx="72">
                  <c:v>22.022197270936061</c:v>
                </c:pt>
                <c:pt idx="73">
                  <c:v>21.948033934510566</c:v>
                </c:pt>
                <c:pt idx="74">
                  <c:v>21.933738828174491</c:v>
                </c:pt>
                <c:pt idx="75">
                  <c:v>22.039748956124622</c:v>
                </c:pt>
                <c:pt idx="76">
                  <c:v>22.103594181237597</c:v>
                </c:pt>
                <c:pt idx="77">
                  <c:v>22.146576579774035</c:v>
                </c:pt>
                <c:pt idx="78">
                  <c:v>22.197406206875556</c:v>
                </c:pt>
                <c:pt idx="79">
                  <c:v>22.192959759306497</c:v>
                </c:pt>
                <c:pt idx="80">
                  <c:v>22.247196225178421</c:v>
                </c:pt>
                <c:pt idx="81">
                  <c:v>22.324683214289958</c:v>
                </c:pt>
                <c:pt idx="82">
                  <c:v>22.337129729337686</c:v>
                </c:pt>
                <c:pt idx="83">
                  <c:v>22.338855050255344</c:v>
                </c:pt>
                <c:pt idx="84">
                  <c:v>22.447179031038122</c:v>
                </c:pt>
                <c:pt idx="85">
                  <c:v>22.548387270576232</c:v>
                </c:pt>
                <c:pt idx="86">
                  <c:v>22.586331577191245</c:v>
                </c:pt>
                <c:pt idx="87">
                  <c:v>22.553388176794549</c:v>
                </c:pt>
                <c:pt idx="88">
                  <c:v>22.52812201270714</c:v>
                </c:pt>
                <c:pt idx="89">
                  <c:v>22.616604962067228</c:v>
                </c:pt>
                <c:pt idx="90">
                  <c:v>22.702294900058583</c:v>
                </c:pt>
                <c:pt idx="91">
                  <c:v>22.75910284997881</c:v>
                </c:pt>
                <c:pt idx="92">
                  <c:v>22.761585303693106</c:v>
                </c:pt>
                <c:pt idx="93">
                  <c:v>22.759644689610663</c:v>
                </c:pt>
                <c:pt idx="94">
                  <c:v>22.803505901329221</c:v>
                </c:pt>
                <c:pt idx="95">
                  <c:v>22.871730552958116</c:v>
                </c:pt>
                <c:pt idx="96">
                  <c:v>22.925525712916588</c:v>
                </c:pt>
                <c:pt idx="97">
                  <c:v>22.964061955314495</c:v>
                </c:pt>
                <c:pt idx="98">
                  <c:v>22.963195881345026</c:v>
                </c:pt>
                <c:pt idx="99">
                  <c:v>22.98844406143316</c:v>
                </c:pt>
                <c:pt idx="100">
                  <c:v>23.10529410807494</c:v>
                </c:pt>
                <c:pt idx="101">
                  <c:v>23.860431241172453</c:v>
                </c:pt>
                <c:pt idx="102">
                  <c:v>24.324921757859943</c:v>
                </c:pt>
                <c:pt idx="103">
                  <c:v>25.13280467405691</c:v>
                </c:pt>
                <c:pt idx="104">
                  <c:v>26.005120737898761</c:v>
                </c:pt>
                <c:pt idx="105">
                  <c:v>26.595248542139124</c:v>
                </c:pt>
                <c:pt idx="106">
                  <c:v>27.386240547930527</c:v>
                </c:pt>
                <c:pt idx="107">
                  <c:v>28.144831859656517</c:v>
                </c:pt>
                <c:pt idx="108">
                  <c:v>28.933088804595425</c:v>
                </c:pt>
                <c:pt idx="109">
                  <c:v>29.672378262885665</c:v>
                </c:pt>
                <c:pt idx="110">
                  <c:v>30.368649920633981</c:v>
                </c:pt>
                <c:pt idx="111">
                  <c:v>31.069961773693443</c:v>
                </c:pt>
                <c:pt idx="112">
                  <c:v>31.731545793700018</c:v>
                </c:pt>
                <c:pt idx="113">
                  <c:v>32.31454581691932</c:v>
                </c:pt>
                <c:pt idx="114">
                  <c:v>32.952073898877906</c:v>
                </c:pt>
                <c:pt idx="115">
                  <c:v>33.54163706176535</c:v>
                </c:pt>
                <c:pt idx="116">
                  <c:v>34.201307302932747</c:v>
                </c:pt>
                <c:pt idx="117">
                  <c:v>34.766038777198624</c:v>
                </c:pt>
                <c:pt idx="118">
                  <c:v>35.305680191659263</c:v>
                </c:pt>
                <c:pt idx="119">
                  <c:v>35.856196037075655</c:v>
                </c:pt>
                <c:pt idx="120">
                  <c:v>36.38417117746976</c:v>
                </c:pt>
                <c:pt idx="121">
                  <c:v>36.899783129320397</c:v>
                </c:pt>
                <c:pt idx="122">
                  <c:v>37.347623015000515</c:v>
                </c:pt>
                <c:pt idx="123">
                  <c:v>37.802105040861733</c:v>
                </c:pt>
                <c:pt idx="124">
                  <c:v>38.285904267458193</c:v>
                </c:pt>
                <c:pt idx="125">
                  <c:v>38.645055980438251</c:v>
                </c:pt>
                <c:pt idx="126">
                  <c:v>39.065391918597861</c:v>
                </c:pt>
                <c:pt idx="127">
                  <c:v>39.365829527602777</c:v>
                </c:pt>
                <c:pt idx="128">
                  <c:v>39.134941006229198</c:v>
                </c:pt>
                <c:pt idx="129">
                  <c:v>39.450357812460851</c:v>
                </c:pt>
                <c:pt idx="130">
                  <c:v>39.733699594754277</c:v>
                </c:pt>
                <c:pt idx="131">
                  <c:v>40.012932110332983</c:v>
                </c:pt>
                <c:pt idx="132">
                  <c:v>40.178809814028497</c:v>
                </c:pt>
                <c:pt idx="133">
                  <c:v>40.274386839793458</c:v>
                </c:pt>
                <c:pt idx="134">
                  <c:v>40.315652086173273</c:v>
                </c:pt>
                <c:pt idx="135">
                  <c:v>40.423542133516889</c:v>
                </c:pt>
                <c:pt idx="136">
                  <c:v>40.36805652750963</c:v>
                </c:pt>
                <c:pt idx="137">
                  <c:v>40.190630554931907</c:v>
                </c:pt>
                <c:pt idx="138">
                  <c:v>40.255089300268374</c:v>
                </c:pt>
                <c:pt idx="139">
                  <c:v>40.397953449927208</c:v>
                </c:pt>
                <c:pt idx="140">
                  <c:v>40.494401272177456</c:v>
                </c:pt>
                <c:pt idx="141">
                  <c:v>40.549325284775477</c:v>
                </c:pt>
                <c:pt idx="142">
                  <c:v>40.655256423770879</c:v>
                </c:pt>
                <c:pt idx="143">
                  <c:v>40.772371459479693</c:v>
                </c:pt>
                <c:pt idx="144">
                  <c:v>40.817948816630143</c:v>
                </c:pt>
                <c:pt idx="145">
                  <c:v>40.934853322129669</c:v>
                </c:pt>
                <c:pt idx="146">
                  <c:v>40.360122377430933</c:v>
                </c:pt>
                <c:pt idx="147">
                  <c:v>39.264653247135982</c:v>
                </c:pt>
                <c:pt idx="148">
                  <c:v>39.115232187136208</c:v>
                </c:pt>
                <c:pt idx="149">
                  <c:v>38.72766119062188</c:v>
                </c:pt>
                <c:pt idx="150">
                  <c:v>38.752848888846877</c:v>
                </c:pt>
                <c:pt idx="151">
                  <c:v>38.727956978079035</c:v>
                </c:pt>
                <c:pt idx="152">
                  <c:v>38.753683765639408</c:v>
                </c:pt>
                <c:pt idx="153">
                  <c:v>38.556547804600811</c:v>
                </c:pt>
                <c:pt idx="154">
                  <c:v>38.272815832801911</c:v>
                </c:pt>
                <c:pt idx="155">
                  <c:v>38.040447114923325</c:v>
                </c:pt>
                <c:pt idx="156">
                  <c:v>38.004330199260053</c:v>
                </c:pt>
                <c:pt idx="157">
                  <c:v>37.522599590861695</c:v>
                </c:pt>
                <c:pt idx="158">
                  <c:v>37.657940229085817</c:v>
                </c:pt>
                <c:pt idx="159">
                  <c:v>37.734333205985237</c:v>
                </c:pt>
                <c:pt idx="160">
                  <c:v>37.773783489503124</c:v>
                </c:pt>
                <c:pt idx="161">
                  <c:v>37.787290208154623</c:v>
                </c:pt>
                <c:pt idx="162">
                  <c:v>37.7724525048299</c:v>
                </c:pt>
                <c:pt idx="163">
                  <c:v>37.79512969219455</c:v>
                </c:pt>
                <c:pt idx="164">
                  <c:v>37.80410226223389</c:v>
                </c:pt>
                <c:pt idx="165">
                  <c:v>37.834213511019875</c:v>
                </c:pt>
                <c:pt idx="166">
                  <c:v>37.830759667440319</c:v>
                </c:pt>
                <c:pt idx="167">
                  <c:v>37.83888074194806</c:v>
                </c:pt>
                <c:pt idx="168">
                  <c:v>37.600794452461344</c:v>
                </c:pt>
                <c:pt idx="169">
                  <c:v>37.442102073108977</c:v>
                </c:pt>
                <c:pt idx="170">
                  <c:v>37.302277280262132</c:v>
                </c:pt>
                <c:pt idx="171">
                  <c:v>36.472569566432078</c:v>
                </c:pt>
                <c:pt idx="172">
                  <c:v>36.138864152586642</c:v>
                </c:pt>
                <c:pt idx="173">
                  <c:v>36.045300431758974</c:v>
                </c:pt>
                <c:pt idx="174">
                  <c:v>35.977436453731741</c:v>
                </c:pt>
                <c:pt idx="175">
                  <c:v>35.836420018946249</c:v>
                </c:pt>
                <c:pt idx="176">
                  <c:v>35.682819222862946</c:v>
                </c:pt>
                <c:pt idx="177">
                  <c:v>35.521328827431589</c:v>
                </c:pt>
                <c:pt idx="178">
                  <c:v>35.46977152458927</c:v>
                </c:pt>
                <c:pt idx="179">
                  <c:v>35.463368185242892</c:v>
                </c:pt>
                <c:pt idx="180">
                  <c:v>35.457244927086414</c:v>
                </c:pt>
                <c:pt idx="181">
                  <c:v>35.047138925220239</c:v>
                </c:pt>
                <c:pt idx="182">
                  <c:v>34.639002833790215</c:v>
                </c:pt>
                <c:pt idx="183">
                  <c:v>34.397957636557415</c:v>
                </c:pt>
                <c:pt idx="184">
                  <c:v>34.299274579496426</c:v>
                </c:pt>
                <c:pt idx="185">
                  <c:v>34.195183134642491</c:v>
                </c:pt>
                <c:pt idx="186">
                  <c:v>34.027188307122806</c:v>
                </c:pt>
                <c:pt idx="187">
                  <c:v>33.732799365372031</c:v>
                </c:pt>
                <c:pt idx="188">
                  <c:v>33.510162128760214</c:v>
                </c:pt>
                <c:pt idx="189">
                  <c:v>33.156903303517431</c:v>
                </c:pt>
                <c:pt idx="190">
                  <c:v>33.133562692274303</c:v>
                </c:pt>
                <c:pt idx="191">
                  <c:v>33.10101673757827</c:v>
                </c:pt>
                <c:pt idx="192">
                  <c:v>33.011237999443765</c:v>
                </c:pt>
                <c:pt idx="193">
                  <c:v>32.933357016235547</c:v>
                </c:pt>
                <c:pt idx="194">
                  <c:v>32.891301374018802</c:v>
                </c:pt>
                <c:pt idx="195">
                  <c:v>32.839972212219564</c:v>
                </c:pt>
                <c:pt idx="196">
                  <c:v>32.779932530090051</c:v>
                </c:pt>
                <c:pt idx="197">
                  <c:v>32.44252336758457</c:v>
                </c:pt>
                <c:pt idx="198">
                  <c:v>32.384032216960833</c:v>
                </c:pt>
                <c:pt idx="199">
                  <c:v>32.277764293212314</c:v>
                </c:pt>
                <c:pt idx="200">
                  <c:v>32.17648993374825</c:v>
                </c:pt>
                <c:pt idx="201">
                  <c:v>32.055370722468403</c:v>
                </c:pt>
                <c:pt idx="202">
                  <c:v>31.810225914556462</c:v>
                </c:pt>
                <c:pt idx="203">
                  <c:v>31.382991353197401</c:v>
                </c:pt>
                <c:pt idx="204">
                  <c:v>31.165331993131542</c:v>
                </c:pt>
              </c:numCache>
            </c:numRef>
          </c:yVal>
          <c:smooth val="0"/>
          <c:extLst>
            <c:ext xmlns:c16="http://schemas.microsoft.com/office/drawing/2014/chart" uri="{C3380CC4-5D6E-409C-BE32-E72D297353CC}">
              <c16:uniqueId val="{00000002-A584-46B0-90F5-7B70C83D1007}"/>
            </c:ext>
          </c:extLst>
        </c:ser>
        <c:ser>
          <c:idx val="3"/>
          <c:order val="3"/>
          <c:tx>
            <c:strRef>
              <c:f>'plt2'!$AL$13</c:f>
              <c:strCache>
                <c:ptCount val="1"/>
                <c:pt idx="0">
                  <c:v>rfAVG</c:v>
                </c:pt>
              </c:strCache>
            </c:strRef>
          </c:tx>
          <c:spPr>
            <a:ln w="12700" cap="rnd">
              <a:solidFill>
                <a:srgbClr val="7030A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L$14:$AL$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3-A584-46B0-90F5-7B70C83D1007}"/>
            </c:ext>
          </c:extLst>
        </c:ser>
        <c:ser>
          <c:idx val="5"/>
          <c:order val="4"/>
          <c:tx>
            <c:strRef>
              <c:f>'plt2'!$AM$13</c:f>
              <c:strCache>
                <c:ptCount val="1"/>
                <c:pt idx="0">
                  <c:v>3max</c:v>
                </c:pt>
              </c:strCache>
            </c:strRef>
          </c:tx>
          <c:spPr>
            <a:ln w="19050" cap="rnd">
              <a:noFill/>
              <a:prstDash val="dashDot"/>
              <a:round/>
            </a:ln>
            <a:effectLst/>
          </c:spPr>
          <c:marker>
            <c:symbol val="square"/>
            <c:size val="2"/>
            <c:spPr>
              <a:noFill/>
              <a:ln w="6350">
                <a:solidFill>
                  <a:srgbClr val="FF000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M$14:$AM$218</c:f>
              <c:numCache>
                <c:formatCode>General</c:formatCode>
                <c:ptCount val="205"/>
                <c:pt idx="0">
                  <c:v>0.23653283700299083</c:v>
                </c:pt>
                <c:pt idx="1">
                  <c:v>1.2539492215123453</c:v>
                </c:pt>
                <c:pt idx="2">
                  <c:v>2.2690440235791667</c:v>
                </c:pt>
                <c:pt idx="3">
                  <c:v>3.2786278492689371</c:v>
                </c:pt>
                <c:pt idx="4">
                  <c:v>4.2853466285184787</c:v>
                </c:pt>
                <c:pt idx="5">
                  <c:v>5.3284935702883898</c:v>
                </c:pt>
                <c:pt idx="6">
                  <c:v>6.3973044545341242</c:v>
                </c:pt>
                <c:pt idx="7">
                  <c:v>7.4197295800553178</c:v>
                </c:pt>
                <c:pt idx="8">
                  <c:v>8.4494937869624618</c:v>
                </c:pt>
                <c:pt idx="9">
                  <c:v>9.4684312492095764</c:v>
                </c:pt>
                <c:pt idx="10">
                  <c:v>10.464516911653011</c:v>
                </c:pt>
                <c:pt idx="11">
                  <c:v>11.425456370326144</c:v>
                </c:pt>
                <c:pt idx="12">
                  <c:v>12.329021638631241</c:v>
                </c:pt>
                <c:pt idx="13">
                  <c:v>13.141216470726098</c:v>
                </c:pt>
                <c:pt idx="14">
                  <c:v>13.846487081708503</c:v>
                </c:pt>
                <c:pt idx="15">
                  <c:v>14.49350766331859</c:v>
                </c:pt>
                <c:pt idx="16">
                  <c:v>15.06515158144874</c:v>
                </c:pt>
                <c:pt idx="17">
                  <c:v>15.46381662000457</c:v>
                </c:pt>
                <c:pt idx="18">
                  <c:v>15.75164926176987</c:v>
                </c:pt>
                <c:pt idx="19">
                  <c:v>16.262291423633808</c:v>
                </c:pt>
                <c:pt idx="20">
                  <c:v>16.717798323214595</c:v>
                </c:pt>
                <c:pt idx="21">
                  <c:v>17.074633647112297</c:v>
                </c:pt>
                <c:pt idx="22">
                  <c:v>17.282019478720482</c:v>
                </c:pt>
                <c:pt idx="23">
                  <c:v>17.475369416867004</c:v>
                </c:pt>
                <c:pt idx="24">
                  <c:v>17.807466002167484</c:v>
                </c:pt>
                <c:pt idx="25">
                  <c:v>18.16648522193714</c:v>
                </c:pt>
                <c:pt idx="26">
                  <c:v>18.477832837808812</c:v>
                </c:pt>
                <c:pt idx="27">
                  <c:v>18.785674787038694</c:v>
                </c:pt>
                <c:pt idx="28">
                  <c:v>19.114519924197069</c:v>
                </c:pt>
                <c:pt idx="29">
                  <c:v>19.398468584911889</c:v>
                </c:pt>
                <c:pt idx="30">
                  <c:v>19.544993206943072</c:v>
                </c:pt>
                <c:pt idx="31">
                  <c:v>19.598120888669893</c:v>
                </c:pt>
                <c:pt idx="32">
                  <c:v>19.764875263001226</c:v>
                </c:pt>
                <c:pt idx="33">
                  <c:v>19.914223556972214</c:v>
                </c:pt>
                <c:pt idx="34">
                  <c:v>19.939126145408327</c:v>
                </c:pt>
                <c:pt idx="35">
                  <c:v>20.083994994319831</c:v>
                </c:pt>
                <c:pt idx="36">
                  <c:v>20.241752894573516</c:v>
                </c:pt>
                <c:pt idx="37">
                  <c:v>20.259838560591049</c:v>
                </c:pt>
                <c:pt idx="38">
                  <c:v>20.296057245700265</c:v>
                </c:pt>
                <c:pt idx="39">
                  <c:v>20.460081954033267</c:v>
                </c:pt>
                <c:pt idx="40">
                  <c:v>20.645698254256089</c:v>
                </c:pt>
                <c:pt idx="41">
                  <c:v>20.836808810173103</c:v>
                </c:pt>
                <c:pt idx="42">
                  <c:v>21.042784744210635</c:v>
                </c:pt>
                <c:pt idx="43">
                  <c:v>21.223637908753247</c:v>
                </c:pt>
                <c:pt idx="44">
                  <c:v>21.394239347449716</c:v>
                </c:pt>
                <c:pt idx="45">
                  <c:v>21.535805772312713</c:v>
                </c:pt>
                <c:pt idx="46">
                  <c:v>21.641007405350333</c:v>
                </c:pt>
                <c:pt idx="47">
                  <c:v>21.738812249945102</c:v>
                </c:pt>
                <c:pt idx="48">
                  <c:v>21.83956309666161</c:v>
                </c:pt>
                <c:pt idx="49">
                  <c:v>21.878390752300227</c:v>
                </c:pt>
                <c:pt idx="50">
                  <c:v>21.845114212195512</c:v>
                </c:pt>
                <c:pt idx="51">
                  <c:v>21.756774826669393</c:v>
                </c:pt>
                <c:pt idx="52">
                  <c:v>21.874701598500721</c:v>
                </c:pt>
                <c:pt idx="53">
                  <c:v>22.028803530916697</c:v>
                </c:pt>
                <c:pt idx="54">
                  <c:v>22.081424851942206</c:v>
                </c:pt>
                <c:pt idx="55">
                  <c:v>22.029216330689497</c:v>
                </c:pt>
                <c:pt idx="56">
                  <c:v>22.048562015277501</c:v>
                </c:pt>
                <c:pt idx="57">
                  <c:v>22.055926548830595</c:v>
                </c:pt>
                <c:pt idx="58">
                  <c:v>21.991244370424326</c:v>
                </c:pt>
                <c:pt idx="59">
                  <c:v>22.067291728745289</c:v>
                </c:pt>
                <c:pt idx="60">
                  <c:v>22.234779304312269</c:v>
                </c:pt>
                <c:pt idx="61">
                  <c:v>22.320904020145708</c:v>
                </c:pt>
                <c:pt idx="62">
                  <c:v>22.323674729008804</c:v>
                </c:pt>
                <c:pt idx="63">
                  <c:v>22.436505891709626</c:v>
                </c:pt>
                <c:pt idx="64">
                  <c:v>22.541093269469691</c:v>
                </c:pt>
                <c:pt idx="65">
                  <c:v>22.603639693118375</c:v>
                </c:pt>
                <c:pt idx="66">
                  <c:v>22.665001508977277</c:v>
                </c:pt>
                <c:pt idx="67">
                  <c:v>22.730365330367132</c:v>
                </c:pt>
                <c:pt idx="68">
                  <c:v>22.797165089156948</c:v>
                </c:pt>
                <c:pt idx="69">
                  <c:v>22.835465331545194</c:v>
                </c:pt>
                <c:pt idx="70">
                  <c:v>22.862831390028887</c:v>
                </c:pt>
                <c:pt idx="71">
                  <c:v>22.94398190039389</c:v>
                </c:pt>
                <c:pt idx="72">
                  <c:v>23.004027900972261</c:v>
                </c:pt>
                <c:pt idx="73">
                  <c:v>23.04820892595265</c:v>
                </c:pt>
                <c:pt idx="74">
                  <c:v>23.106130194167122</c:v>
                </c:pt>
                <c:pt idx="75">
                  <c:v>23.157647398207239</c:v>
                </c:pt>
                <c:pt idx="76">
                  <c:v>23.178475432209225</c:v>
                </c:pt>
                <c:pt idx="77">
                  <c:v>23.193354716236833</c:v>
                </c:pt>
                <c:pt idx="78">
                  <c:v>23.249884489192219</c:v>
                </c:pt>
                <c:pt idx="79">
                  <c:v>23.320678710359072</c:v>
                </c:pt>
                <c:pt idx="80">
                  <c:v>23.378933734053525</c:v>
                </c:pt>
                <c:pt idx="81">
                  <c:v>23.42317343820007</c:v>
                </c:pt>
                <c:pt idx="82">
                  <c:v>23.49902624084908</c:v>
                </c:pt>
                <c:pt idx="83">
                  <c:v>23.578872148547845</c:v>
                </c:pt>
                <c:pt idx="84">
                  <c:v>23.636081114219877</c:v>
                </c:pt>
                <c:pt idx="85">
                  <c:v>23.663124417760301</c:v>
                </c:pt>
                <c:pt idx="86">
                  <c:v>23.724876199625886</c:v>
                </c:pt>
                <c:pt idx="87">
                  <c:v>23.771995652027591</c:v>
                </c:pt>
                <c:pt idx="88">
                  <c:v>23.812483505010942</c:v>
                </c:pt>
                <c:pt idx="89">
                  <c:v>23.886638445957516</c:v>
                </c:pt>
                <c:pt idx="90">
                  <c:v>23.939939490934105</c:v>
                </c:pt>
                <c:pt idx="91">
                  <c:v>23.989350986916786</c:v>
                </c:pt>
                <c:pt idx="92">
                  <c:v>24.037277902665902</c:v>
                </c:pt>
                <c:pt idx="93">
                  <c:v>24.078890766968676</c:v>
                </c:pt>
                <c:pt idx="94">
                  <c:v>24.142187748707084</c:v>
                </c:pt>
                <c:pt idx="95">
                  <c:v>24.195805573870636</c:v>
                </c:pt>
                <c:pt idx="96">
                  <c:v>24.23575168674364</c:v>
                </c:pt>
                <c:pt idx="97">
                  <c:v>24.304714894165215</c:v>
                </c:pt>
                <c:pt idx="98">
                  <c:v>24.361721217481172</c:v>
                </c:pt>
                <c:pt idx="99">
                  <c:v>24.439737819724836</c:v>
                </c:pt>
                <c:pt idx="100">
                  <c:v>24.594119075543595</c:v>
                </c:pt>
                <c:pt idx="101">
                  <c:v>26.201616036972606</c:v>
                </c:pt>
                <c:pt idx="102">
                  <c:v>27.759925131877388</c:v>
                </c:pt>
                <c:pt idx="103">
                  <c:v>29.339888641486905</c:v>
                </c:pt>
                <c:pt idx="104">
                  <c:v>30.687132766169633</c:v>
                </c:pt>
                <c:pt idx="105">
                  <c:v>32.001137417367097</c:v>
                </c:pt>
                <c:pt idx="106">
                  <c:v>33.242603984311309</c:v>
                </c:pt>
                <c:pt idx="107">
                  <c:v>34.443574010172036</c:v>
                </c:pt>
                <c:pt idx="108">
                  <c:v>35.624199279537805</c:v>
                </c:pt>
                <c:pt idx="109">
                  <c:v>36.781445337228782</c:v>
                </c:pt>
                <c:pt idx="110">
                  <c:v>37.875452008125514</c:v>
                </c:pt>
                <c:pt idx="111">
                  <c:v>39.010637165945575</c:v>
                </c:pt>
                <c:pt idx="112">
                  <c:v>39.978987713635071</c:v>
                </c:pt>
                <c:pt idx="113">
                  <c:v>40.423094753201106</c:v>
                </c:pt>
                <c:pt idx="114">
                  <c:v>39.230068613068134</c:v>
                </c:pt>
                <c:pt idx="115">
                  <c:v>39.676533688693972</c:v>
                </c:pt>
                <c:pt idx="116">
                  <c:v>40.211720939493397</c:v>
                </c:pt>
                <c:pt idx="117">
                  <c:v>40.431313397714206</c:v>
                </c:pt>
                <c:pt idx="118">
                  <c:v>40.735883308094394</c:v>
                </c:pt>
                <c:pt idx="119">
                  <c:v>40.926578468888323</c:v>
                </c:pt>
                <c:pt idx="120">
                  <c:v>41.037566977343417</c:v>
                </c:pt>
                <c:pt idx="121">
                  <c:v>41.04499304759581</c:v>
                </c:pt>
                <c:pt idx="122">
                  <c:v>41.311797005883797</c:v>
                </c:pt>
                <c:pt idx="123">
                  <c:v>41.269171013424682</c:v>
                </c:pt>
                <c:pt idx="124">
                  <c:v>41.741042467087134</c:v>
                </c:pt>
                <c:pt idx="125">
                  <c:v>41.82592396276867</c:v>
                </c:pt>
                <c:pt idx="126">
                  <c:v>41.822743231811344</c:v>
                </c:pt>
                <c:pt idx="127">
                  <c:v>42.129824626513049</c:v>
                </c:pt>
                <c:pt idx="128">
                  <c:v>42.677742277840075</c:v>
                </c:pt>
                <c:pt idx="129">
                  <c:v>43.239365413772298</c:v>
                </c:pt>
                <c:pt idx="130">
                  <c:v>43.787712699146155</c:v>
                </c:pt>
                <c:pt idx="131">
                  <c:v>44.27939651933503</c:v>
                </c:pt>
                <c:pt idx="132">
                  <c:v>44.480503879134645</c:v>
                </c:pt>
                <c:pt idx="133">
                  <c:v>44.246961232212897</c:v>
                </c:pt>
                <c:pt idx="134">
                  <c:v>43.640712482239671</c:v>
                </c:pt>
                <c:pt idx="135">
                  <c:v>42.244500546571444</c:v>
                </c:pt>
                <c:pt idx="136">
                  <c:v>41.586571739696282</c:v>
                </c:pt>
                <c:pt idx="137">
                  <c:v>41.92461111339194</c:v>
                </c:pt>
                <c:pt idx="138">
                  <c:v>42.191267212662638</c:v>
                </c:pt>
                <c:pt idx="139">
                  <c:v>42.020481951981893</c:v>
                </c:pt>
                <c:pt idx="140">
                  <c:v>42.310995589342106</c:v>
                </c:pt>
                <c:pt idx="141">
                  <c:v>42.665259893499908</c:v>
                </c:pt>
                <c:pt idx="142">
                  <c:v>43.000993298973675</c:v>
                </c:pt>
                <c:pt idx="143">
                  <c:v>43.313858713317522</c:v>
                </c:pt>
                <c:pt idx="144">
                  <c:v>43.495925082230706</c:v>
                </c:pt>
                <c:pt idx="145">
                  <c:v>43.541610665562196</c:v>
                </c:pt>
                <c:pt idx="146">
                  <c:v>43.965657252137468</c:v>
                </c:pt>
                <c:pt idx="147">
                  <c:v>44.101460140198384</c:v>
                </c:pt>
                <c:pt idx="148">
                  <c:v>40.089748761132789</c:v>
                </c:pt>
                <c:pt idx="149">
                  <c:v>39.678540678925671</c:v>
                </c:pt>
                <c:pt idx="150">
                  <c:v>39.898876490313235</c:v>
                </c:pt>
                <c:pt idx="151">
                  <c:v>40.418463182340673</c:v>
                </c:pt>
                <c:pt idx="152">
                  <c:v>40.874384613290893</c:v>
                </c:pt>
                <c:pt idx="153">
                  <c:v>41.27611960546222</c:v>
                </c:pt>
                <c:pt idx="154">
                  <c:v>41.576662070420362</c:v>
                </c:pt>
                <c:pt idx="155">
                  <c:v>41.81644893850369</c:v>
                </c:pt>
                <c:pt idx="156">
                  <c:v>41.908476309506106</c:v>
                </c:pt>
                <c:pt idx="157">
                  <c:v>42.145821577174225</c:v>
                </c:pt>
                <c:pt idx="158">
                  <c:v>42.379833445845172</c:v>
                </c:pt>
                <c:pt idx="159">
                  <c:v>42.411651649699671</c:v>
                </c:pt>
                <c:pt idx="160">
                  <c:v>42.456761475391509</c:v>
                </c:pt>
                <c:pt idx="161">
                  <c:v>42.532770112367821</c:v>
                </c:pt>
                <c:pt idx="162">
                  <c:v>42.580751985003658</c:v>
                </c:pt>
                <c:pt idx="163">
                  <c:v>42.170632719626504</c:v>
                </c:pt>
                <c:pt idx="164">
                  <c:v>41.62955756027187</c:v>
                </c:pt>
                <c:pt idx="165">
                  <c:v>41.026881174597335</c:v>
                </c:pt>
                <c:pt idx="166">
                  <c:v>40.857091683784276</c:v>
                </c:pt>
                <c:pt idx="167">
                  <c:v>40.858802350627222</c:v>
                </c:pt>
                <c:pt idx="168">
                  <c:v>40.773726317296429</c:v>
                </c:pt>
                <c:pt idx="169">
                  <c:v>40.720069686582754</c:v>
                </c:pt>
                <c:pt idx="170">
                  <c:v>40.712665273899539</c:v>
                </c:pt>
                <c:pt idx="171">
                  <c:v>40.694827030299386</c:v>
                </c:pt>
                <c:pt idx="172">
                  <c:v>40.607011907797954</c:v>
                </c:pt>
                <c:pt idx="173">
                  <c:v>40.573714991783127</c:v>
                </c:pt>
                <c:pt idx="174">
                  <c:v>40.566801374286101</c:v>
                </c:pt>
                <c:pt idx="175">
                  <c:v>40.568434223696912</c:v>
                </c:pt>
                <c:pt idx="176">
                  <c:v>40.506412160307626</c:v>
                </c:pt>
                <c:pt idx="177">
                  <c:v>40.397065380301257</c:v>
                </c:pt>
                <c:pt idx="178">
                  <c:v>40.24359992366923</c:v>
                </c:pt>
                <c:pt idx="179">
                  <c:v>40.125188026114273</c:v>
                </c:pt>
                <c:pt idx="180">
                  <c:v>39.942463962596243</c:v>
                </c:pt>
                <c:pt idx="181">
                  <c:v>39.574516598367723</c:v>
                </c:pt>
                <c:pt idx="182">
                  <c:v>39.386200857762567</c:v>
                </c:pt>
                <c:pt idx="183">
                  <c:v>39.222853678903512</c:v>
                </c:pt>
                <c:pt idx="184">
                  <c:v>39.004147933015098</c:v>
                </c:pt>
                <c:pt idx="185">
                  <c:v>38.840714351059169</c:v>
                </c:pt>
                <c:pt idx="186">
                  <c:v>38.717355276645655</c:v>
                </c:pt>
                <c:pt idx="187">
                  <c:v>38.537984904796602</c:v>
                </c:pt>
                <c:pt idx="188">
                  <c:v>38.420502917187434</c:v>
                </c:pt>
                <c:pt idx="189">
                  <c:v>38.17111950437527</c:v>
                </c:pt>
                <c:pt idx="190">
                  <c:v>38.074425232095869</c:v>
                </c:pt>
                <c:pt idx="191">
                  <c:v>37.966125700811894</c:v>
                </c:pt>
                <c:pt idx="192">
                  <c:v>37.859514817903303</c:v>
                </c:pt>
                <c:pt idx="193">
                  <c:v>37.812782148847134</c:v>
                </c:pt>
                <c:pt idx="194">
                  <c:v>37.724237880134766</c:v>
                </c:pt>
                <c:pt idx="195">
                  <c:v>36.565104873260893</c:v>
                </c:pt>
                <c:pt idx="196">
                  <c:v>36.585743045563333</c:v>
                </c:pt>
                <c:pt idx="197">
                  <c:v>36.552553622042417</c:v>
                </c:pt>
                <c:pt idx="198">
                  <c:v>36.380321752967376</c:v>
                </c:pt>
                <c:pt idx="199">
                  <c:v>36.227984261975259</c:v>
                </c:pt>
                <c:pt idx="200">
                  <c:v>35.993030276336746</c:v>
                </c:pt>
                <c:pt idx="201">
                  <c:v>35.75383318043616</c:v>
                </c:pt>
                <c:pt idx="202">
                  <c:v>35.601123756428308</c:v>
                </c:pt>
                <c:pt idx="203">
                  <c:v>35.420326669059172</c:v>
                </c:pt>
                <c:pt idx="204">
                  <c:v>35.243040770293085</c:v>
                </c:pt>
              </c:numCache>
            </c:numRef>
          </c:yVal>
          <c:smooth val="0"/>
          <c:extLst>
            <c:ext xmlns:c16="http://schemas.microsoft.com/office/drawing/2014/chart" uri="{C3380CC4-5D6E-409C-BE32-E72D297353CC}">
              <c16:uniqueId val="{00000005-A584-46B0-90F5-7B70C83D1007}"/>
            </c:ext>
          </c:extLst>
        </c:ser>
        <c:ser>
          <c:idx val="6"/>
          <c:order val="5"/>
          <c:tx>
            <c:strRef>
              <c:f>'plt2'!$AN$13</c:f>
              <c:strCache>
                <c:ptCount val="1"/>
                <c:pt idx="0">
                  <c:v>3min</c:v>
                </c:pt>
              </c:strCache>
            </c:strRef>
          </c:tx>
          <c:spPr>
            <a:ln w="19050" cap="rnd">
              <a:noFill/>
              <a:prstDash val="sysDot"/>
              <a:round/>
            </a:ln>
            <a:effectLst/>
          </c:spPr>
          <c:marker>
            <c:symbol val="diamond"/>
            <c:size val="2"/>
            <c:spPr>
              <a:noFill/>
              <a:ln w="6350">
                <a:solidFill>
                  <a:srgbClr val="FF000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N$14:$AN$218</c:f>
              <c:numCache>
                <c:formatCode>General</c:formatCode>
                <c:ptCount val="205"/>
                <c:pt idx="0">
                  <c:v>0</c:v>
                </c:pt>
                <c:pt idx="1">
                  <c:v>0.98060735852813696</c:v>
                </c:pt>
                <c:pt idx="2">
                  <c:v>2.0149309346778845</c:v>
                </c:pt>
                <c:pt idx="3">
                  <c:v>3.0425769442350155</c:v>
                </c:pt>
                <c:pt idx="4">
                  <c:v>4.0815350197171814</c:v>
                </c:pt>
                <c:pt idx="5">
                  <c:v>5.1387953545050857</c:v>
                </c:pt>
                <c:pt idx="6">
                  <c:v>6.2169823378039348</c:v>
                </c:pt>
                <c:pt idx="7">
                  <c:v>7.2840568108769359</c:v>
                </c:pt>
                <c:pt idx="8">
                  <c:v>8.2682328877046398</c:v>
                </c:pt>
                <c:pt idx="9">
                  <c:v>9.2233571637236818</c:v>
                </c:pt>
                <c:pt idx="10">
                  <c:v>10.116049323602255</c:v>
                </c:pt>
                <c:pt idx="11">
                  <c:v>10.953552375221992</c:v>
                </c:pt>
                <c:pt idx="12">
                  <c:v>11.715218059081222</c:v>
                </c:pt>
                <c:pt idx="13">
                  <c:v>12.467679280523573</c:v>
                </c:pt>
                <c:pt idx="14">
                  <c:v>13.106686148238046</c:v>
                </c:pt>
                <c:pt idx="15">
                  <c:v>13.518375557626335</c:v>
                </c:pt>
                <c:pt idx="16">
                  <c:v>13.737916433500695</c:v>
                </c:pt>
                <c:pt idx="17">
                  <c:v>14.087969337274371</c:v>
                </c:pt>
                <c:pt idx="18">
                  <c:v>14.488799367780757</c:v>
                </c:pt>
                <c:pt idx="19">
                  <c:v>14.81338081749249</c:v>
                </c:pt>
                <c:pt idx="20">
                  <c:v>15.098671018917621</c:v>
                </c:pt>
                <c:pt idx="21">
                  <c:v>15.431276807185762</c:v>
                </c:pt>
                <c:pt idx="22">
                  <c:v>15.659081876248388</c:v>
                </c:pt>
                <c:pt idx="23">
                  <c:v>15.828882143720561</c:v>
                </c:pt>
                <c:pt idx="24">
                  <c:v>16.125949827850864</c:v>
                </c:pt>
                <c:pt idx="25">
                  <c:v>16.414394880279463</c:v>
                </c:pt>
                <c:pt idx="26">
                  <c:v>16.662370607814019</c:v>
                </c:pt>
                <c:pt idx="27">
                  <c:v>16.949382004849934</c:v>
                </c:pt>
                <c:pt idx="28">
                  <c:v>17.190609500291977</c:v>
                </c:pt>
                <c:pt idx="29">
                  <c:v>17.376158404398815</c:v>
                </c:pt>
                <c:pt idx="30">
                  <c:v>17.228301957825796</c:v>
                </c:pt>
                <c:pt idx="31">
                  <c:v>17.312325548619821</c:v>
                </c:pt>
                <c:pt idx="32">
                  <c:v>17.567387532531097</c:v>
                </c:pt>
                <c:pt idx="33">
                  <c:v>17.799311734289503</c:v>
                </c:pt>
                <c:pt idx="34">
                  <c:v>17.889425962614364</c:v>
                </c:pt>
                <c:pt idx="35">
                  <c:v>17.767146828733278</c:v>
                </c:pt>
                <c:pt idx="36">
                  <c:v>17.777690958181264</c:v>
                </c:pt>
                <c:pt idx="37">
                  <c:v>17.931932938800887</c:v>
                </c:pt>
                <c:pt idx="38">
                  <c:v>18.050804130284519</c:v>
                </c:pt>
                <c:pt idx="39">
                  <c:v>18.141113436841295</c:v>
                </c:pt>
                <c:pt idx="40">
                  <c:v>18.03396949326573</c:v>
                </c:pt>
                <c:pt idx="41">
                  <c:v>17.817957613106689</c:v>
                </c:pt>
                <c:pt idx="42">
                  <c:v>17.770296305854149</c:v>
                </c:pt>
                <c:pt idx="43">
                  <c:v>17.775825478886283</c:v>
                </c:pt>
                <c:pt idx="44">
                  <c:v>17.802243275268019</c:v>
                </c:pt>
                <c:pt idx="45">
                  <c:v>17.830299729616755</c:v>
                </c:pt>
                <c:pt idx="46">
                  <c:v>17.833689433224571</c:v>
                </c:pt>
                <c:pt idx="47">
                  <c:v>17.792826645332845</c:v>
                </c:pt>
                <c:pt idx="48">
                  <c:v>17.690062734725061</c:v>
                </c:pt>
                <c:pt idx="49">
                  <c:v>17.597479611179242</c:v>
                </c:pt>
                <c:pt idx="50">
                  <c:v>17.589689959232143</c:v>
                </c:pt>
                <c:pt idx="51">
                  <c:v>17.677598568261534</c:v>
                </c:pt>
                <c:pt idx="52">
                  <c:v>17.82953455649988</c:v>
                </c:pt>
                <c:pt idx="53">
                  <c:v>17.928603294598393</c:v>
                </c:pt>
                <c:pt idx="54">
                  <c:v>17.853575992738893</c:v>
                </c:pt>
                <c:pt idx="55">
                  <c:v>17.875101625754485</c:v>
                </c:pt>
                <c:pt idx="56">
                  <c:v>18.076821475775418</c:v>
                </c:pt>
                <c:pt idx="57">
                  <c:v>18.220509931122432</c:v>
                </c:pt>
                <c:pt idx="58">
                  <c:v>18.247015113308588</c:v>
                </c:pt>
                <c:pt idx="59">
                  <c:v>18.235467498024448</c:v>
                </c:pt>
                <c:pt idx="60">
                  <c:v>18.392146714854569</c:v>
                </c:pt>
                <c:pt idx="61">
                  <c:v>18.506454105412303</c:v>
                </c:pt>
                <c:pt idx="62">
                  <c:v>18.480886487948926</c:v>
                </c:pt>
                <c:pt idx="63">
                  <c:v>18.448825269485038</c:v>
                </c:pt>
                <c:pt idx="64">
                  <c:v>18.432517965882962</c:v>
                </c:pt>
                <c:pt idx="65">
                  <c:v>18.45024358929243</c:v>
                </c:pt>
                <c:pt idx="66">
                  <c:v>18.422273481793944</c:v>
                </c:pt>
                <c:pt idx="67">
                  <c:v>18.480608085421352</c:v>
                </c:pt>
                <c:pt idx="68">
                  <c:v>18.666932151150601</c:v>
                </c:pt>
                <c:pt idx="69">
                  <c:v>18.778793338274522</c:v>
                </c:pt>
                <c:pt idx="70">
                  <c:v>18.787874545407263</c:v>
                </c:pt>
                <c:pt idx="71">
                  <c:v>18.663533703368376</c:v>
                </c:pt>
                <c:pt idx="72">
                  <c:v>18.562786516039349</c:v>
                </c:pt>
                <c:pt idx="73">
                  <c:v>18.706696280201466</c:v>
                </c:pt>
                <c:pt idx="74">
                  <c:v>18.828505198187145</c:v>
                </c:pt>
                <c:pt idx="75">
                  <c:v>18.883393707157044</c:v>
                </c:pt>
                <c:pt idx="76">
                  <c:v>18.781439209825987</c:v>
                </c:pt>
                <c:pt idx="77">
                  <c:v>18.621137868019545</c:v>
                </c:pt>
                <c:pt idx="78">
                  <c:v>18.746525935753478</c:v>
                </c:pt>
                <c:pt idx="79">
                  <c:v>18.896209133493524</c:v>
                </c:pt>
                <c:pt idx="80">
                  <c:v>18.975363180026296</c:v>
                </c:pt>
                <c:pt idx="81">
                  <c:v>18.938077569766939</c:v>
                </c:pt>
                <c:pt idx="82">
                  <c:v>18.833401089822267</c:v>
                </c:pt>
                <c:pt idx="83">
                  <c:v>18.973366591064167</c:v>
                </c:pt>
                <c:pt idx="84">
                  <c:v>19.113645458356068</c:v>
                </c:pt>
                <c:pt idx="85">
                  <c:v>19.183058029802186</c:v>
                </c:pt>
                <c:pt idx="86">
                  <c:v>19.157521156962932</c:v>
                </c:pt>
                <c:pt idx="87">
                  <c:v>19.036818475083283</c:v>
                </c:pt>
                <c:pt idx="88">
                  <c:v>19.113643084035804</c:v>
                </c:pt>
                <c:pt idx="89">
                  <c:v>19.215877579943335</c:v>
                </c:pt>
                <c:pt idx="90">
                  <c:v>19.270741279214928</c:v>
                </c:pt>
                <c:pt idx="91">
                  <c:v>19.234545225899399</c:v>
                </c:pt>
                <c:pt idx="92">
                  <c:v>19.138606703436334</c:v>
                </c:pt>
                <c:pt idx="93">
                  <c:v>19.184047965935804</c:v>
                </c:pt>
                <c:pt idx="94">
                  <c:v>19.240070646320781</c:v>
                </c:pt>
                <c:pt idx="95">
                  <c:v>19.251779222705874</c:v>
                </c:pt>
                <c:pt idx="96">
                  <c:v>19.180860416526436</c:v>
                </c:pt>
                <c:pt idx="97">
                  <c:v>19.224838615742943</c:v>
                </c:pt>
                <c:pt idx="98">
                  <c:v>19.287847034828086</c:v>
                </c:pt>
                <c:pt idx="99">
                  <c:v>19.28789972223926</c:v>
                </c:pt>
                <c:pt idx="100">
                  <c:v>19.402799847343061</c:v>
                </c:pt>
                <c:pt idx="101">
                  <c:v>19.803221988732826</c:v>
                </c:pt>
                <c:pt idx="102">
                  <c:v>20.011436509147604</c:v>
                </c:pt>
                <c:pt idx="103">
                  <c:v>20.55645461391455</c:v>
                </c:pt>
                <c:pt idx="104">
                  <c:v>21.038261087153838</c:v>
                </c:pt>
                <c:pt idx="105">
                  <c:v>21.628061943925804</c:v>
                </c:pt>
                <c:pt idx="106">
                  <c:v>22.208865162594837</c:v>
                </c:pt>
                <c:pt idx="107">
                  <c:v>22.74766101302788</c:v>
                </c:pt>
                <c:pt idx="108">
                  <c:v>23.30199854478311</c:v>
                </c:pt>
                <c:pt idx="109">
                  <c:v>23.92205738957772</c:v>
                </c:pt>
                <c:pt idx="110">
                  <c:v>24.540388347460382</c:v>
                </c:pt>
                <c:pt idx="111">
                  <c:v>25.192189048423234</c:v>
                </c:pt>
                <c:pt idx="112">
                  <c:v>25.857599061250291</c:v>
                </c:pt>
                <c:pt idx="113">
                  <c:v>26.517547287291269</c:v>
                </c:pt>
                <c:pt idx="114">
                  <c:v>27.154433705876343</c:v>
                </c:pt>
                <c:pt idx="115">
                  <c:v>27.789873607765262</c:v>
                </c:pt>
                <c:pt idx="116">
                  <c:v>28.381714812074463</c:v>
                </c:pt>
                <c:pt idx="117">
                  <c:v>29.037743705585331</c:v>
                </c:pt>
                <c:pt idx="118">
                  <c:v>29.660036611641974</c:v>
                </c:pt>
                <c:pt idx="119">
                  <c:v>30.304968199863811</c:v>
                </c:pt>
                <c:pt idx="120">
                  <c:v>30.934678860525402</c:v>
                </c:pt>
                <c:pt idx="121">
                  <c:v>31.560011865373518</c:v>
                </c:pt>
                <c:pt idx="122">
                  <c:v>32.162098102940277</c:v>
                </c:pt>
                <c:pt idx="123">
                  <c:v>32.759214051822688</c:v>
                </c:pt>
                <c:pt idx="124">
                  <c:v>32.392728814154353</c:v>
                </c:pt>
                <c:pt idx="125">
                  <c:v>32.446528853715868</c:v>
                </c:pt>
                <c:pt idx="126">
                  <c:v>31.970526679999946</c:v>
                </c:pt>
                <c:pt idx="127">
                  <c:v>32.304604574393522</c:v>
                </c:pt>
                <c:pt idx="128">
                  <c:v>32.676649372486786</c:v>
                </c:pt>
                <c:pt idx="129">
                  <c:v>32.970222089469367</c:v>
                </c:pt>
                <c:pt idx="130">
                  <c:v>33.183979020176039</c:v>
                </c:pt>
                <c:pt idx="131">
                  <c:v>33.451548187498588</c:v>
                </c:pt>
                <c:pt idx="132">
                  <c:v>33.679302860549512</c:v>
                </c:pt>
                <c:pt idx="133">
                  <c:v>33.871709528561688</c:v>
                </c:pt>
                <c:pt idx="134">
                  <c:v>34.147804720610601</c:v>
                </c:pt>
                <c:pt idx="135">
                  <c:v>34.410052012400435</c:v>
                </c:pt>
                <c:pt idx="136">
                  <c:v>34.653582505853961</c:v>
                </c:pt>
                <c:pt idx="137">
                  <c:v>34.914316132178968</c:v>
                </c:pt>
                <c:pt idx="138">
                  <c:v>35.135978417071094</c:v>
                </c:pt>
                <c:pt idx="139">
                  <c:v>35.317457096500249</c:v>
                </c:pt>
                <c:pt idx="140">
                  <c:v>35.38177841492972</c:v>
                </c:pt>
                <c:pt idx="141">
                  <c:v>35.567054959764896</c:v>
                </c:pt>
                <c:pt idx="142">
                  <c:v>35.785014797457421</c:v>
                </c:pt>
                <c:pt idx="143">
                  <c:v>36.009391015642045</c:v>
                </c:pt>
                <c:pt idx="144">
                  <c:v>36.147534447198588</c:v>
                </c:pt>
                <c:pt idx="145">
                  <c:v>36.34894825649431</c:v>
                </c:pt>
                <c:pt idx="146">
                  <c:v>36.728198142737654</c:v>
                </c:pt>
                <c:pt idx="147">
                  <c:v>34.098117831778367</c:v>
                </c:pt>
                <c:pt idx="148">
                  <c:v>32.986688231211922</c:v>
                </c:pt>
                <c:pt idx="149">
                  <c:v>32.677716483889199</c:v>
                </c:pt>
                <c:pt idx="150">
                  <c:v>32.697375455857944</c:v>
                </c:pt>
                <c:pt idx="151">
                  <c:v>32.897234913398044</c:v>
                </c:pt>
                <c:pt idx="152">
                  <c:v>32.85826602280666</c:v>
                </c:pt>
                <c:pt idx="153">
                  <c:v>33.154370391582759</c:v>
                </c:pt>
                <c:pt idx="154">
                  <c:v>33.26096008577229</c:v>
                </c:pt>
                <c:pt idx="155">
                  <c:v>33.553105155474405</c:v>
                </c:pt>
                <c:pt idx="156">
                  <c:v>33.830089914140139</c:v>
                </c:pt>
                <c:pt idx="157">
                  <c:v>34.085166592784901</c:v>
                </c:pt>
                <c:pt idx="158">
                  <c:v>34.325837166273232</c:v>
                </c:pt>
                <c:pt idx="159">
                  <c:v>34.543373300565165</c:v>
                </c:pt>
                <c:pt idx="160">
                  <c:v>34.701705849206924</c:v>
                </c:pt>
                <c:pt idx="161">
                  <c:v>34.789308612785611</c:v>
                </c:pt>
                <c:pt idx="162">
                  <c:v>34.955121476577375</c:v>
                </c:pt>
                <c:pt idx="163">
                  <c:v>35.051517464344073</c:v>
                </c:pt>
                <c:pt idx="164">
                  <c:v>35.160998472997079</c:v>
                </c:pt>
                <c:pt idx="165">
                  <c:v>35.15718678096399</c:v>
                </c:pt>
                <c:pt idx="166">
                  <c:v>35.203784594746615</c:v>
                </c:pt>
                <c:pt idx="167">
                  <c:v>35.261401890945407</c:v>
                </c:pt>
                <c:pt idx="168">
                  <c:v>35.312176141335009</c:v>
                </c:pt>
                <c:pt idx="169">
                  <c:v>35.303579042585405</c:v>
                </c:pt>
                <c:pt idx="170">
                  <c:v>35.26329651234856</c:v>
                </c:pt>
                <c:pt idx="171">
                  <c:v>35.325305823231595</c:v>
                </c:pt>
                <c:pt idx="172">
                  <c:v>35.297951848652716</c:v>
                </c:pt>
                <c:pt idx="173">
                  <c:v>35.139317641070249</c:v>
                </c:pt>
                <c:pt idx="174">
                  <c:v>33.316512491768897</c:v>
                </c:pt>
                <c:pt idx="175">
                  <c:v>32.88288265338155</c:v>
                </c:pt>
                <c:pt idx="176">
                  <c:v>32.858177794670816</c:v>
                </c:pt>
                <c:pt idx="177">
                  <c:v>32.767558375561066</c:v>
                </c:pt>
                <c:pt idx="178">
                  <c:v>32.859284361909999</c:v>
                </c:pt>
                <c:pt idx="179">
                  <c:v>32.837469571444316</c:v>
                </c:pt>
                <c:pt idx="180">
                  <c:v>32.929103120751144</c:v>
                </c:pt>
                <c:pt idx="181">
                  <c:v>32.682754418208177</c:v>
                </c:pt>
                <c:pt idx="182">
                  <c:v>30.948433839959861</c:v>
                </c:pt>
                <c:pt idx="183">
                  <c:v>30.866119138484606</c:v>
                </c:pt>
                <c:pt idx="184">
                  <c:v>30.896667692186277</c:v>
                </c:pt>
                <c:pt idx="185">
                  <c:v>30.215425595602973</c:v>
                </c:pt>
                <c:pt idx="186">
                  <c:v>29.429744557544399</c:v>
                </c:pt>
                <c:pt idx="187">
                  <c:v>28.692801372130148</c:v>
                </c:pt>
                <c:pt idx="188">
                  <c:v>28.171321023144547</c:v>
                </c:pt>
                <c:pt idx="189">
                  <c:v>27.658075405093641</c:v>
                </c:pt>
                <c:pt idx="190">
                  <c:v>27.518589671602051</c:v>
                </c:pt>
                <c:pt idx="191">
                  <c:v>27.58383185182732</c:v>
                </c:pt>
                <c:pt idx="192">
                  <c:v>27.77972688063435</c:v>
                </c:pt>
                <c:pt idx="193">
                  <c:v>27.657447345098131</c:v>
                </c:pt>
                <c:pt idx="194">
                  <c:v>27.500367905114814</c:v>
                </c:pt>
                <c:pt idx="195">
                  <c:v>27.046705516435257</c:v>
                </c:pt>
                <c:pt idx="196">
                  <c:v>27.052763247159451</c:v>
                </c:pt>
                <c:pt idx="197">
                  <c:v>26.981401103777689</c:v>
                </c:pt>
                <c:pt idx="198">
                  <c:v>26.503866688103571</c:v>
                </c:pt>
                <c:pt idx="199">
                  <c:v>25.977117543011275</c:v>
                </c:pt>
                <c:pt idx="200">
                  <c:v>25.552935012835395</c:v>
                </c:pt>
                <c:pt idx="201">
                  <c:v>24.897827301961627</c:v>
                </c:pt>
                <c:pt idx="202">
                  <c:v>23.90730098601583</c:v>
                </c:pt>
                <c:pt idx="203">
                  <c:v>23.226390285461704</c:v>
                </c:pt>
                <c:pt idx="204">
                  <c:v>18.082249975139622</c:v>
                </c:pt>
              </c:numCache>
            </c:numRef>
          </c:yVal>
          <c:smooth val="0"/>
          <c:extLst>
            <c:ext xmlns:c16="http://schemas.microsoft.com/office/drawing/2014/chart" uri="{C3380CC4-5D6E-409C-BE32-E72D297353CC}">
              <c16:uniqueId val="{00000006-A584-46B0-90F5-7B70C83D1007}"/>
            </c:ext>
          </c:extLst>
        </c:ser>
        <c:ser>
          <c:idx val="4"/>
          <c:order val="6"/>
          <c:tx>
            <c:strRef>
              <c:f>'plt2'!$AO$13</c:f>
              <c:strCache>
                <c:ptCount val="1"/>
                <c:pt idx="0">
                  <c:v>9max</c:v>
                </c:pt>
              </c:strCache>
            </c:strRef>
          </c:tx>
          <c:spPr>
            <a:ln w="19050" cap="rnd">
              <a:noFill/>
              <a:round/>
            </a:ln>
            <a:effectLst/>
          </c:spPr>
          <c:marker>
            <c:symbol val="square"/>
            <c:size val="2"/>
            <c:spPr>
              <a:noFill/>
              <a:ln w="6350">
                <a:solidFill>
                  <a:srgbClr val="00B05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O$14:$AO$218</c:f>
              <c:numCache>
                <c:formatCode>General</c:formatCode>
                <c:ptCount val="205"/>
                <c:pt idx="0">
                  <c:v>0.15235492676270782</c:v>
                </c:pt>
                <c:pt idx="1">
                  <c:v>1.1301809573884742</c:v>
                </c:pt>
                <c:pt idx="2">
                  <c:v>2.1384051826827664</c:v>
                </c:pt>
                <c:pt idx="3">
                  <c:v>3.1721560810499412</c:v>
                </c:pt>
                <c:pt idx="4">
                  <c:v>4.2250779956517848</c:v>
                </c:pt>
                <c:pt idx="5">
                  <c:v>5.2977926158546502</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7.18069547011298</c:v>
                </c:pt>
                <c:pt idx="21">
                  <c:v>17.479353714458622</c:v>
                </c:pt>
                <c:pt idx="22">
                  <c:v>17.723832452903565</c:v>
                </c:pt>
                <c:pt idx="23">
                  <c:v>18.005814836677374</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437402689782303</c:v>
                </c:pt>
                <c:pt idx="135">
                  <c:v>36.312906990552541</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7-A584-46B0-90F5-7B70C83D1007}"/>
            </c:ext>
          </c:extLst>
        </c:ser>
        <c:ser>
          <c:idx val="7"/>
          <c:order val="7"/>
          <c:tx>
            <c:strRef>
              <c:f>'plt2'!$AP$13</c:f>
              <c:strCache>
                <c:ptCount val="1"/>
                <c:pt idx="0">
                  <c:v>9min</c:v>
                </c:pt>
              </c:strCache>
            </c:strRef>
          </c:tx>
          <c:spPr>
            <a:ln w="19050" cap="rnd">
              <a:noFill/>
              <a:round/>
            </a:ln>
            <a:effectLst/>
          </c:spPr>
          <c:marker>
            <c:symbol val="diamond"/>
            <c:size val="2"/>
            <c:spPr>
              <a:noFill/>
              <a:ln w="6350">
                <a:solidFill>
                  <a:srgbClr val="00B05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P$14:$AP$218</c:f>
              <c:numCache>
                <c:formatCode>General</c:formatCode>
                <c:ptCount val="205"/>
                <c:pt idx="0">
                  <c:v>0</c:v>
                </c:pt>
                <c:pt idx="1">
                  <c:v>0.89868932640695698</c:v>
                </c:pt>
                <c:pt idx="2">
                  <c:v>1.997711032693130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21705518357745</c:v>
                </c:pt>
                <c:pt idx="33">
                  <c:v>19.183164653075973</c:v>
                </c:pt>
                <c:pt idx="34">
                  <c:v>19.370759704968403</c:v>
                </c:pt>
                <c:pt idx="35">
                  <c:v>19.470342562520543</c:v>
                </c:pt>
                <c:pt idx="36">
                  <c:v>19.62096179432141</c:v>
                </c:pt>
                <c:pt idx="37">
                  <c:v>19.749112065095037</c:v>
                </c:pt>
                <c:pt idx="38">
                  <c:v>19.842283433433018</c:v>
                </c:pt>
                <c:pt idx="39">
                  <c:v>19.99340866140026</c:v>
                </c:pt>
                <c:pt idx="40">
                  <c:v>20.139230774771264</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073987597602212</c:v>
                </c:pt>
                <c:pt idx="121">
                  <c:v>33.821618314043917</c:v>
                </c:pt>
                <c:pt idx="122">
                  <c:v>33.672222975172254</c:v>
                </c:pt>
                <c:pt idx="123">
                  <c:v>33.768444205701996</c:v>
                </c:pt>
                <c:pt idx="124">
                  <c:v>33.96835048097094</c:v>
                </c:pt>
                <c:pt idx="125">
                  <c:v>34.205260621675365</c:v>
                </c:pt>
                <c:pt idx="126">
                  <c:v>34.422742503538572</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08-A584-46B0-90F5-7B70C83D1007}"/>
            </c:ext>
          </c:extLst>
        </c:ser>
        <c:ser>
          <c:idx val="8"/>
          <c:order val="8"/>
          <c:tx>
            <c:strRef>
              <c:f>'plt2'!$AQ$13</c:f>
              <c:strCache>
                <c:ptCount val="1"/>
                <c:pt idx="0">
                  <c:v>6max</c:v>
                </c:pt>
              </c:strCache>
            </c:strRef>
          </c:tx>
          <c:spPr>
            <a:ln w="19050" cap="rnd">
              <a:noFill/>
              <a:round/>
            </a:ln>
            <a:effectLst/>
          </c:spPr>
          <c:marker>
            <c:symbol val="square"/>
            <c:size val="2"/>
            <c:spPr>
              <a:noFill/>
              <a:ln w="6350">
                <a:solidFill>
                  <a:srgbClr val="00B0F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Q$14:$AQ$218</c:f>
              <c:numCache>
                <c:formatCode>General</c:formatCode>
                <c:ptCount val="205"/>
                <c:pt idx="0">
                  <c:v>0.10140346247730687</c:v>
                </c:pt>
                <c:pt idx="1">
                  <c:v>1.1055557664451845</c:v>
                </c:pt>
                <c:pt idx="2">
                  <c:v>2.0913815290682352</c:v>
                </c:pt>
                <c:pt idx="3">
                  <c:v>3.0643138823164708</c:v>
                </c:pt>
                <c:pt idx="4">
                  <c:v>4.0470603688364211</c:v>
                </c:pt>
                <c:pt idx="5">
                  <c:v>5.0703394569997373</c:v>
                </c:pt>
                <c:pt idx="6">
                  <c:v>6.088031740305869</c:v>
                </c:pt>
                <c:pt idx="7">
                  <c:v>7.1426587041350551</c:v>
                </c:pt>
                <c:pt idx="8">
                  <c:v>8.230339534102681</c:v>
                </c:pt>
                <c:pt idx="9">
                  <c:v>9.3031383369256844</c:v>
                </c:pt>
                <c:pt idx="10">
                  <c:v>10.321075015781906</c:v>
                </c:pt>
                <c:pt idx="11">
                  <c:v>11.290164961032094</c:v>
                </c:pt>
                <c:pt idx="12">
                  <c:v>12.197960683667519</c:v>
                </c:pt>
                <c:pt idx="13">
                  <c:v>13.0232177668444</c:v>
                </c:pt>
                <c:pt idx="14">
                  <c:v>13.945826063518458</c:v>
                </c:pt>
                <c:pt idx="15">
                  <c:v>15.567050615466856</c:v>
                </c:pt>
                <c:pt idx="16">
                  <c:v>16.397025728072311</c:v>
                </c:pt>
                <c:pt idx="17">
                  <c:v>17.193620035985813</c:v>
                </c:pt>
                <c:pt idx="18">
                  <c:v>17.893046644888635</c:v>
                </c:pt>
                <c:pt idx="19">
                  <c:v>18.465694040994165</c:v>
                </c:pt>
                <c:pt idx="20">
                  <c:v>18.950311368100088</c:v>
                </c:pt>
                <c:pt idx="21">
                  <c:v>19.378053205812897</c:v>
                </c:pt>
                <c:pt idx="22">
                  <c:v>19.817012462323813</c:v>
                </c:pt>
                <c:pt idx="23">
                  <c:v>20.331008361159881</c:v>
                </c:pt>
                <c:pt idx="24">
                  <c:v>20.699563311225742</c:v>
                </c:pt>
                <c:pt idx="25">
                  <c:v>20.822104926971704</c:v>
                </c:pt>
                <c:pt idx="26">
                  <c:v>21.107038384673579</c:v>
                </c:pt>
                <c:pt idx="27">
                  <c:v>21.55274902973191</c:v>
                </c:pt>
                <c:pt idx="28">
                  <c:v>21.90399061689482</c:v>
                </c:pt>
                <c:pt idx="29">
                  <c:v>22.282535630074936</c:v>
                </c:pt>
                <c:pt idx="30">
                  <c:v>22.770567297770441</c:v>
                </c:pt>
                <c:pt idx="31">
                  <c:v>23.12739102773082</c:v>
                </c:pt>
                <c:pt idx="32">
                  <c:v>23.249968308559392</c:v>
                </c:pt>
                <c:pt idx="33">
                  <c:v>23.281152678638144</c:v>
                </c:pt>
                <c:pt idx="34">
                  <c:v>23.462283038756016</c:v>
                </c:pt>
                <c:pt idx="35">
                  <c:v>23.602857080686189</c:v>
                </c:pt>
                <c:pt idx="36">
                  <c:v>23.581370527241997</c:v>
                </c:pt>
                <c:pt idx="37">
                  <c:v>23.41957926633523</c:v>
                </c:pt>
                <c:pt idx="38">
                  <c:v>23.383806085927702</c:v>
                </c:pt>
                <c:pt idx="39">
                  <c:v>23.448275786280963</c:v>
                </c:pt>
                <c:pt idx="40">
                  <c:v>23.560755654525146</c:v>
                </c:pt>
                <c:pt idx="41">
                  <c:v>23.749004005934953</c:v>
                </c:pt>
                <c:pt idx="42">
                  <c:v>23.94841787737279</c:v>
                </c:pt>
                <c:pt idx="43">
                  <c:v>23.932684004205317</c:v>
                </c:pt>
                <c:pt idx="44">
                  <c:v>23.860005636481809</c:v>
                </c:pt>
                <c:pt idx="45">
                  <c:v>24.138152536107359</c:v>
                </c:pt>
                <c:pt idx="46">
                  <c:v>24.403291248764788</c:v>
                </c:pt>
                <c:pt idx="47">
                  <c:v>24.549134651638695</c:v>
                </c:pt>
                <c:pt idx="48">
                  <c:v>24.540198256228521</c:v>
                </c:pt>
                <c:pt idx="49">
                  <c:v>24.344467113325809</c:v>
                </c:pt>
                <c:pt idx="50">
                  <c:v>24.245351949313292</c:v>
                </c:pt>
                <c:pt idx="51">
                  <c:v>24.42893609500744</c:v>
                </c:pt>
                <c:pt idx="52">
                  <c:v>24.502042692467501</c:v>
                </c:pt>
                <c:pt idx="53">
                  <c:v>24.39616164909242</c:v>
                </c:pt>
                <c:pt idx="54">
                  <c:v>24.368448117180559</c:v>
                </c:pt>
                <c:pt idx="55">
                  <c:v>24.372846768356407</c:v>
                </c:pt>
                <c:pt idx="56">
                  <c:v>24.434478706811973</c:v>
                </c:pt>
                <c:pt idx="57">
                  <c:v>24.528810756507443</c:v>
                </c:pt>
                <c:pt idx="58">
                  <c:v>24.523143562939776</c:v>
                </c:pt>
                <c:pt idx="59">
                  <c:v>24.564273067454096</c:v>
                </c:pt>
                <c:pt idx="60">
                  <c:v>24.529195219971964</c:v>
                </c:pt>
                <c:pt idx="61">
                  <c:v>24.505668637311381</c:v>
                </c:pt>
                <c:pt idx="62">
                  <c:v>24.486614591413968</c:v>
                </c:pt>
                <c:pt idx="63">
                  <c:v>24.507909037859829</c:v>
                </c:pt>
                <c:pt idx="64">
                  <c:v>24.563881299147631</c:v>
                </c:pt>
                <c:pt idx="65">
                  <c:v>24.563105287370192</c:v>
                </c:pt>
                <c:pt idx="66">
                  <c:v>24.538307956338194</c:v>
                </c:pt>
                <c:pt idx="67">
                  <c:v>24.549152979953746</c:v>
                </c:pt>
                <c:pt idx="68">
                  <c:v>24.529254816083654</c:v>
                </c:pt>
                <c:pt idx="69">
                  <c:v>24.54702339405231</c:v>
                </c:pt>
                <c:pt idx="70">
                  <c:v>24.805180783296219</c:v>
                </c:pt>
                <c:pt idx="71">
                  <c:v>25.008763262820903</c:v>
                </c:pt>
                <c:pt idx="72">
                  <c:v>25.083659097766024</c:v>
                </c:pt>
                <c:pt idx="73">
                  <c:v>24.947535356574921</c:v>
                </c:pt>
                <c:pt idx="74">
                  <c:v>24.651794153576336</c:v>
                </c:pt>
                <c:pt idx="75">
                  <c:v>24.819138383459237</c:v>
                </c:pt>
                <c:pt idx="76">
                  <c:v>25.033170853732184</c:v>
                </c:pt>
                <c:pt idx="77">
                  <c:v>25.157634376518583</c:v>
                </c:pt>
                <c:pt idx="78">
                  <c:v>25.165286377345595</c:v>
                </c:pt>
                <c:pt idx="79">
                  <c:v>25.051541587218015</c:v>
                </c:pt>
                <c:pt idx="80">
                  <c:v>25.251177152208644</c:v>
                </c:pt>
                <c:pt idx="81">
                  <c:v>25.456243436943893</c:v>
                </c:pt>
                <c:pt idx="82">
                  <c:v>25.562455662244314</c:v>
                </c:pt>
                <c:pt idx="83">
                  <c:v>25.530964723418904</c:v>
                </c:pt>
                <c:pt idx="84">
                  <c:v>25.597272042082668</c:v>
                </c:pt>
                <c:pt idx="85">
                  <c:v>25.727576208554598</c:v>
                </c:pt>
                <c:pt idx="86">
                  <c:v>25.793735273872304</c:v>
                </c:pt>
                <c:pt idx="87">
                  <c:v>25.827534216368139</c:v>
                </c:pt>
                <c:pt idx="88">
                  <c:v>25.918447331028187</c:v>
                </c:pt>
                <c:pt idx="89">
                  <c:v>25.987404820046773</c:v>
                </c:pt>
                <c:pt idx="90">
                  <c:v>26.049149143830082</c:v>
                </c:pt>
                <c:pt idx="91">
                  <c:v>26.134263094321756</c:v>
                </c:pt>
                <c:pt idx="92">
                  <c:v>26.189311717606493</c:v>
                </c:pt>
                <c:pt idx="93">
                  <c:v>26.23525147394475</c:v>
                </c:pt>
                <c:pt idx="94">
                  <c:v>26.31038469768588</c:v>
                </c:pt>
                <c:pt idx="95">
                  <c:v>26.371300554218074</c:v>
                </c:pt>
                <c:pt idx="96">
                  <c:v>26.416360918753544</c:v>
                </c:pt>
                <c:pt idx="97">
                  <c:v>26.454127767489975</c:v>
                </c:pt>
                <c:pt idx="98">
                  <c:v>26.486119561524401</c:v>
                </c:pt>
                <c:pt idx="99">
                  <c:v>26.535976661191398</c:v>
                </c:pt>
                <c:pt idx="100">
                  <c:v>26.60762121034179</c:v>
                </c:pt>
                <c:pt idx="101">
                  <c:v>27.721641530271938</c:v>
                </c:pt>
                <c:pt idx="102">
                  <c:v>28.52944382412899</c:v>
                </c:pt>
                <c:pt idx="103">
                  <c:v>29.69386561751913</c:v>
                </c:pt>
                <c:pt idx="104">
                  <c:v>30.919720684316903</c:v>
                </c:pt>
                <c:pt idx="105">
                  <c:v>31.810313485750978</c:v>
                </c:pt>
                <c:pt idx="106">
                  <c:v>32.848142168289733</c:v>
                </c:pt>
                <c:pt idx="107">
                  <c:v>33.935019056722908</c:v>
                </c:pt>
                <c:pt idx="108">
                  <c:v>35.013188997186589</c:v>
                </c:pt>
                <c:pt idx="109">
                  <c:v>35.988818517077696</c:v>
                </c:pt>
                <c:pt idx="110">
                  <c:v>36.778394583615778</c:v>
                </c:pt>
                <c:pt idx="111">
                  <c:v>37.676166636658778</c:v>
                </c:pt>
                <c:pt idx="112">
                  <c:v>38.494143837158312</c:v>
                </c:pt>
                <c:pt idx="113">
                  <c:v>39.301773679518618</c:v>
                </c:pt>
                <c:pt idx="114">
                  <c:v>40.103232691174227</c:v>
                </c:pt>
                <c:pt idx="115">
                  <c:v>40.842416475588045</c:v>
                </c:pt>
                <c:pt idx="116">
                  <c:v>41.224241012011127</c:v>
                </c:pt>
                <c:pt idx="117">
                  <c:v>42.037896962613573</c:v>
                </c:pt>
                <c:pt idx="118">
                  <c:v>42.675606203383182</c:v>
                </c:pt>
                <c:pt idx="119">
                  <c:v>43.358969433142335</c:v>
                </c:pt>
                <c:pt idx="120">
                  <c:v>44.030556663966507</c:v>
                </c:pt>
                <c:pt idx="121">
                  <c:v>44.741232164078866</c:v>
                </c:pt>
                <c:pt idx="122">
                  <c:v>45.431437012833577</c:v>
                </c:pt>
                <c:pt idx="123">
                  <c:v>46.054762791359941</c:v>
                </c:pt>
                <c:pt idx="124">
                  <c:v>46.620409868433654</c:v>
                </c:pt>
                <c:pt idx="125">
                  <c:v>46.882923079023676</c:v>
                </c:pt>
                <c:pt idx="126">
                  <c:v>47.355956746807223</c:v>
                </c:pt>
                <c:pt idx="127">
                  <c:v>47.760125653917996</c:v>
                </c:pt>
                <c:pt idx="128">
                  <c:v>48.129670865427698</c:v>
                </c:pt>
                <c:pt idx="129">
                  <c:v>48.516962299812974</c:v>
                </c:pt>
                <c:pt idx="130">
                  <c:v>48.79530028750451</c:v>
                </c:pt>
                <c:pt idx="131">
                  <c:v>49.038076711630886</c:v>
                </c:pt>
                <c:pt idx="132">
                  <c:v>49.255019324066275</c:v>
                </c:pt>
                <c:pt idx="133">
                  <c:v>49.410875394763245</c:v>
                </c:pt>
                <c:pt idx="134">
                  <c:v>49.537667898709948</c:v>
                </c:pt>
                <c:pt idx="135">
                  <c:v>49.659275175395919</c:v>
                </c:pt>
                <c:pt idx="136">
                  <c:v>49.410763965184728</c:v>
                </c:pt>
                <c:pt idx="137">
                  <c:v>48.419730062887332</c:v>
                </c:pt>
                <c:pt idx="138">
                  <c:v>48.363643951670774</c:v>
                </c:pt>
                <c:pt idx="139">
                  <c:v>48.566195642772918</c:v>
                </c:pt>
                <c:pt idx="140">
                  <c:v>48.8326531364076</c:v>
                </c:pt>
                <c:pt idx="141">
                  <c:v>48.912078985114164</c:v>
                </c:pt>
                <c:pt idx="142">
                  <c:v>49.0990942885878</c:v>
                </c:pt>
                <c:pt idx="143">
                  <c:v>49.272400605230722</c:v>
                </c:pt>
                <c:pt idx="144">
                  <c:v>49.282602838353867</c:v>
                </c:pt>
                <c:pt idx="145">
                  <c:v>49.654618540735839</c:v>
                </c:pt>
                <c:pt idx="146">
                  <c:v>50.153683485301549</c:v>
                </c:pt>
                <c:pt idx="147">
                  <c:v>50.325348077465186</c:v>
                </c:pt>
                <c:pt idx="148">
                  <c:v>50.511806735381612</c:v>
                </c:pt>
                <c:pt idx="149">
                  <c:v>50.483775131469834</c:v>
                </c:pt>
                <c:pt idx="150">
                  <c:v>50.378873062852804</c:v>
                </c:pt>
                <c:pt idx="151">
                  <c:v>49.910899236201494</c:v>
                </c:pt>
                <c:pt idx="152">
                  <c:v>49.559767423036128</c:v>
                </c:pt>
                <c:pt idx="153">
                  <c:v>48.113297416481934</c:v>
                </c:pt>
                <c:pt idx="154">
                  <c:v>46.582948423280008</c:v>
                </c:pt>
                <c:pt idx="155">
                  <c:v>45.357877175492419</c:v>
                </c:pt>
                <c:pt idx="156">
                  <c:v>44.975494470790025</c:v>
                </c:pt>
                <c:pt idx="157">
                  <c:v>44.838304995517731</c:v>
                </c:pt>
                <c:pt idx="158">
                  <c:v>44.693611792751234</c:v>
                </c:pt>
                <c:pt idx="159">
                  <c:v>44.440428385757272</c:v>
                </c:pt>
                <c:pt idx="160">
                  <c:v>44.345563684895815</c:v>
                </c:pt>
                <c:pt idx="161">
                  <c:v>44.00092380005696</c:v>
                </c:pt>
                <c:pt idx="162">
                  <c:v>43.899318579723037</c:v>
                </c:pt>
                <c:pt idx="163">
                  <c:v>43.835587532751099</c:v>
                </c:pt>
                <c:pt idx="164">
                  <c:v>43.841893687799299</c:v>
                </c:pt>
                <c:pt idx="165">
                  <c:v>43.826184375378048</c:v>
                </c:pt>
                <c:pt idx="166">
                  <c:v>43.757433150902003</c:v>
                </c:pt>
                <c:pt idx="167">
                  <c:v>43.829658651064968</c:v>
                </c:pt>
                <c:pt idx="168">
                  <c:v>42.918872412322514</c:v>
                </c:pt>
                <c:pt idx="169">
                  <c:v>42.523017209582775</c:v>
                </c:pt>
                <c:pt idx="170">
                  <c:v>42.437745315496514</c:v>
                </c:pt>
                <c:pt idx="171">
                  <c:v>40.091324858986383</c:v>
                </c:pt>
                <c:pt idx="172">
                  <c:v>39.258943791188258</c:v>
                </c:pt>
                <c:pt idx="173">
                  <c:v>39.280070898955998</c:v>
                </c:pt>
                <c:pt idx="174">
                  <c:v>39.538611099975874</c:v>
                </c:pt>
                <c:pt idx="175">
                  <c:v>39.685877110129667</c:v>
                </c:pt>
                <c:pt idx="176">
                  <c:v>39.767389066539273</c:v>
                </c:pt>
                <c:pt idx="177">
                  <c:v>39.857126036433812</c:v>
                </c:pt>
                <c:pt idx="178">
                  <c:v>39.893920057975983</c:v>
                </c:pt>
                <c:pt idx="179">
                  <c:v>39.972915079693706</c:v>
                </c:pt>
                <c:pt idx="180">
                  <c:v>40.002287432156074</c:v>
                </c:pt>
                <c:pt idx="181">
                  <c:v>40.060925751975546</c:v>
                </c:pt>
                <c:pt idx="182">
                  <c:v>40.095907458608089</c:v>
                </c:pt>
                <c:pt idx="183">
                  <c:v>40.156776893934875</c:v>
                </c:pt>
                <c:pt idx="184">
                  <c:v>40.226284050083343</c:v>
                </c:pt>
                <c:pt idx="185">
                  <c:v>40.231204593223623</c:v>
                </c:pt>
                <c:pt idx="186">
                  <c:v>40.165000125393526</c:v>
                </c:pt>
                <c:pt idx="187">
                  <c:v>40.085011669935319</c:v>
                </c:pt>
                <c:pt idx="188">
                  <c:v>39.787010667777935</c:v>
                </c:pt>
                <c:pt idx="189">
                  <c:v>39.700481500818213</c:v>
                </c:pt>
                <c:pt idx="190">
                  <c:v>39.610536900591448</c:v>
                </c:pt>
                <c:pt idx="191">
                  <c:v>39.546191275446681</c:v>
                </c:pt>
                <c:pt idx="192">
                  <c:v>39.557986026284972</c:v>
                </c:pt>
                <c:pt idx="193">
                  <c:v>39.505274435973696</c:v>
                </c:pt>
                <c:pt idx="194">
                  <c:v>39.440115653756955</c:v>
                </c:pt>
                <c:pt idx="195">
                  <c:v>39.358064734459163</c:v>
                </c:pt>
                <c:pt idx="196">
                  <c:v>39.313191966787933</c:v>
                </c:pt>
                <c:pt idx="197">
                  <c:v>39.247291442173385</c:v>
                </c:pt>
                <c:pt idx="198">
                  <c:v>39.162696037102606</c:v>
                </c:pt>
                <c:pt idx="199">
                  <c:v>39.02523981567564</c:v>
                </c:pt>
                <c:pt idx="200">
                  <c:v>38.823042036495508</c:v>
                </c:pt>
                <c:pt idx="201">
                  <c:v>38.519960000922119</c:v>
                </c:pt>
                <c:pt idx="202">
                  <c:v>37.836354074058448</c:v>
                </c:pt>
                <c:pt idx="203">
                  <c:v>36.615391670757681</c:v>
                </c:pt>
                <c:pt idx="204">
                  <c:v>36.087895208558599</c:v>
                </c:pt>
              </c:numCache>
            </c:numRef>
          </c:yVal>
          <c:smooth val="0"/>
          <c:extLst>
            <c:ext xmlns:c16="http://schemas.microsoft.com/office/drawing/2014/chart" uri="{C3380CC4-5D6E-409C-BE32-E72D297353CC}">
              <c16:uniqueId val="{00000009-A584-46B0-90F5-7B70C83D1007}"/>
            </c:ext>
          </c:extLst>
        </c:ser>
        <c:ser>
          <c:idx val="9"/>
          <c:order val="9"/>
          <c:tx>
            <c:strRef>
              <c:f>'plt2'!$AR$13</c:f>
              <c:strCache>
                <c:ptCount val="1"/>
                <c:pt idx="0">
                  <c:v>6min</c:v>
                </c:pt>
              </c:strCache>
            </c:strRef>
          </c:tx>
          <c:spPr>
            <a:ln w="19050" cap="rnd">
              <a:noFill/>
              <a:round/>
            </a:ln>
            <a:effectLst/>
          </c:spPr>
          <c:marker>
            <c:symbol val="diamond"/>
            <c:size val="2"/>
            <c:spPr>
              <a:noFill/>
              <a:ln w="6350">
                <a:solidFill>
                  <a:srgbClr val="00B0F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R$14:$AR$218</c:f>
              <c:numCache>
                <c:formatCode>General</c:formatCode>
                <c:ptCount val="205"/>
                <c:pt idx="0">
                  <c:v>0</c:v>
                </c:pt>
                <c:pt idx="1">
                  <c:v>0.73529033057713</c:v>
                </c:pt>
                <c:pt idx="2">
                  <c:v>1.750112494447714</c:v>
                </c:pt>
                <c:pt idx="3">
                  <c:v>2.7900841604819617</c:v>
                </c:pt>
                <c:pt idx="4">
                  <c:v>3.835668510385541</c:v>
                </c:pt>
                <c:pt idx="5">
                  <c:v>4.8798907135836824</c:v>
                </c:pt>
                <c:pt idx="6">
                  <c:v>5.8174347362631655</c:v>
                </c:pt>
                <c:pt idx="7">
                  <c:v>6.6841203433835572</c:v>
                </c:pt>
                <c:pt idx="8">
                  <c:v>7.5721537373586223</c:v>
                </c:pt>
                <c:pt idx="9">
                  <c:v>8.4813561067103098</c:v>
                </c:pt>
                <c:pt idx="10">
                  <c:v>9.4026366572680278</c:v>
                </c:pt>
                <c:pt idx="11">
                  <c:v>10.340088011911082</c:v>
                </c:pt>
                <c:pt idx="12">
                  <c:v>11.269218960850695</c:v>
                </c:pt>
                <c:pt idx="13">
                  <c:v>12.158553614290112</c:v>
                </c:pt>
                <c:pt idx="14">
                  <c:v>13.002933634974822</c:v>
                </c:pt>
                <c:pt idx="15">
                  <c:v>13.805605912032279</c:v>
                </c:pt>
                <c:pt idx="16">
                  <c:v>14.523500340134857</c:v>
                </c:pt>
                <c:pt idx="17">
                  <c:v>15.155801553684938</c:v>
                </c:pt>
                <c:pt idx="18">
                  <c:v>15.743161492802214</c:v>
                </c:pt>
                <c:pt idx="19">
                  <c:v>16.344101802401134</c:v>
                </c:pt>
                <c:pt idx="20">
                  <c:v>16.906800099041575</c:v>
                </c:pt>
                <c:pt idx="21">
                  <c:v>17.353331236522457</c:v>
                </c:pt>
                <c:pt idx="22">
                  <c:v>17.523725623442452</c:v>
                </c:pt>
                <c:pt idx="23">
                  <c:v>17.66404298882318</c:v>
                </c:pt>
                <c:pt idx="24">
                  <c:v>18.066143022306417</c:v>
                </c:pt>
                <c:pt idx="25">
                  <c:v>18.327759286504012</c:v>
                </c:pt>
                <c:pt idx="26">
                  <c:v>18.387008312518301</c:v>
                </c:pt>
                <c:pt idx="27">
                  <c:v>18.269692956521101</c:v>
                </c:pt>
                <c:pt idx="28">
                  <c:v>18.158966231006346</c:v>
                </c:pt>
                <c:pt idx="29">
                  <c:v>18.041450729639859</c:v>
                </c:pt>
                <c:pt idx="30">
                  <c:v>18.387601799029685</c:v>
                </c:pt>
                <c:pt idx="31">
                  <c:v>18.719160238243902</c:v>
                </c:pt>
                <c:pt idx="32">
                  <c:v>18.927021474464748</c:v>
                </c:pt>
                <c:pt idx="33">
                  <c:v>18.928167959951228</c:v>
                </c:pt>
                <c:pt idx="34">
                  <c:v>18.747085530517676</c:v>
                </c:pt>
                <c:pt idx="35">
                  <c:v>18.873051408593657</c:v>
                </c:pt>
                <c:pt idx="36">
                  <c:v>19.132289400144273</c:v>
                </c:pt>
                <c:pt idx="37">
                  <c:v>19.334904588998647</c:v>
                </c:pt>
                <c:pt idx="38">
                  <c:v>19.262792420211213</c:v>
                </c:pt>
                <c:pt idx="39">
                  <c:v>19.214686281961409</c:v>
                </c:pt>
                <c:pt idx="40">
                  <c:v>19.173037415943522</c:v>
                </c:pt>
                <c:pt idx="41">
                  <c:v>19.225937057330516</c:v>
                </c:pt>
                <c:pt idx="42">
                  <c:v>19.33624648160713</c:v>
                </c:pt>
                <c:pt idx="43">
                  <c:v>19.45848755745331</c:v>
                </c:pt>
                <c:pt idx="44">
                  <c:v>19.421887528618825</c:v>
                </c:pt>
                <c:pt idx="45">
                  <c:v>19.623337712720119</c:v>
                </c:pt>
                <c:pt idx="46">
                  <c:v>19.890377589695774</c:v>
                </c:pt>
                <c:pt idx="47">
                  <c:v>20.035695860150604</c:v>
                </c:pt>
                <c:pt idx="48">
                  <c:v>20.027317615962062</c:v>
                </c:pt>
                <c:pt idx="49">
                  <c:v>19.898116859755135</c:v>
                </c:pt>
                <c:pt idx="50">
                  <c:v>19.915566026827808</c:v>
                </c:pt>
                <c:pt idx="51">
                  <c:v>20.074984305765078</c:v>
                </c:pt>
                <c:pt idx="52">
                  <c:v>20.190556325123865</c:v>
                </c:pt>
                <c:pt idx="53">
                  <c:v>20.186059855718192</c:v>
                </c:pt>
                <c:pt idx="54">
                  <c:v>20.081506139403288</c:v>
                </c:pt>
                <c:pt idx="55">
                  <c:v>20.233677559163322</c:v>
                </c:pt>
                <c:pt idx="56">
                  <c:v>20.394512782644686</c:v>
                </c:pt>
                <c:pt idx="57">
                  <c:v>20.441541930452058</c:v>
                </c:pt>
                <c:pt idx="58">
                  <c:v>20.417038138531201</c:v>
                </c:pt>
                <c:pt idx="59">
                  <c:v>20.459710622671857</c:v>
                </c:pt>
                <c:pt idx="60">
                  <c:v>20.498293763755967</c:v>
                </c:pt>
                <c:pt idx="61">
                  <c:v>20.403941555681449</c:v>
                </c:pt>
                <c:pt idx="62">
                  <c:v>20.201611607795552</c:v>
                </c:pt>
                <c:pt idx="63">
                  <c:v>20.24419134949758</c:v>
                </c:pt>
                <c:pt idx="64">
                  <c:v>20.392659950781184</c:v>
                </c:pt>
                <c:pt idx="65">
                  <c:v>20.198941744030961</c:v>
                </c:pt>
                <c:pt idx="66">
                  <c:v>20.184748190341136</c:v>
                </c:pt>
                <c:pt idx="67">
                  <c:v>20.301667390361519</c:v>
                </c:pt>
                <c:pt idx="68">
                  <c:v>20.366556826903643</c:v>
                </c:pt>
                <c:pt idx="69">
                  <c:v>20.537879175925493</c:v>
                </c:pt>
                <c:pt idx="70">
                  <c:v>20.443308478049229</c:v>
                </c:pt>
                <c:pt idx="71">
                  <c:v>20.400875344623113</c:v>
                </c:pt>
                <c:pt idx="72">
                  <c:v>20.470370829993286</c:v>
                </c:pt>
                <c:pt idx="73">
                  <c:v>20.362672580268665</c:v>
                </c:pt>
                <c:pt idx="74">
                  <c:v>20.380127231685005</c:v>
                </c:pt>
                <c:pt idx="75">
                  <c:v>20.489509369095437</c:v>
                </c:pt>
                <c:pt idx="76">
                  <c:v>20.538348724217695</c:v>
                </c:pt>
                <c:pt idx="77">
                  <c:v>20.465367270408628</c:v>
                </c:pt>
                <c:pt idx="78">
                  <c:v>20.551195938549949</c:v>
                </c:pt>
                <c:pt idx="79">
                  <c:v>20.616954516023046</c:v>
                </c:pt>
                <c:pt idx="80">
                  <c:v>20.6180957037982</c:v>
                </c:pt>
                <c:pt idx="81">
                  <c:v>20.501325096834652</c:v>
                </c:pt>
                <c:pt idx="82">
                  <c:v>20.363451803562473</c:v>
                </c:pt>
                <c:pt idx="83">
                  <c:v>20.487705419100397</c:v>
                </c:pt>
                <c:pt idx="84">
                  <c:v>20.619800902676698</c:v>
                </c:pt>
                <c:pt idx="85">
                  <c:v>20.693030463067739</c:v>
                </c:pt>
                <c:pt idx="86">
                  <c:v>20.671990488163804</c:v>
                </c:pt>
                <c:pt idx="87">
                  <c:v>20.555629430046533</c:v>
                </c:pt>
                <c:pt idx="88">
                  <c:v>20.570844108491162</c:v>
                </c:pt>
                <c:pt idx="89">
                  <c:v>20.709357890929393</c:v>
                </c:pt>
                <c:pt idx="90">
                  <c:v>20.802876504043137</c:v>
                </c:pt>
                <c:pt idx="91">
                  <c:v>20.806521529654777</c:v>
                </c:pt>
                <c:pt idx="92">
                  <c:v>20.735224709399446</c:v>
                </c:pt>
                <c:pt idx="93">
                  <c:v>20.801951032225492</c:v>
                </c:pt>
                <c:pt idx="94">
                  <c:v>20.8737892016633</c:v>
                </c:pt>
                <c:pt idx="95">
                  <c:v>20.88552809979516</c:v>
                </c:pt>
                <c:pt idx="96">
                  <c:v>20.923326250925335</c:v>
                </c:pt>
                <c:pt idx="97">
                  <c:v>20.988845664544915</c:v>
                </c:pt>
                <c:pt idx="98">
                  <c:v>21.035735783139256</c:v>
                </c:pt>
                <c:pt idx="99">
                  <c:v>21.074081281176941</c:v>
                </c:pt>
                <c:pt idx="100">
                  <c:v>21.215557569222565</c:v>
                </c:pt>
                <c:pt idx="101">
                  <c:v>21.683977480950883</c:v>
                </c:pt>
                <c:pt idx="102">
                  <c:v>21.852266103771438</c:v>
                </c:pt>
                <c:pt idx="103">
                  <c:v>22.587013172281758</c:v>
                </c:pt>
                <c:pt idx="104">
                  <c:v>23.281296915694679</c:v>
                </c:pt>
                <c:pt idx="105">
                  <c:v>23.254353406793655</c:v>
                </c:pt>
                <c:pt idx="106">
                  <c:v>23.89013700431677</c:v>
                </c:pt>
                <c:pt idx="107">
                  <c:v>24.387678602014457</c:v>
                </c:pt>
                <c:pt idx="108">
                  <c:v>25.005204210303866</c:v>
                </c:pt>
                <c:pt idx="109">
                  <c:v>25.556047754521039</c:v>
                </c:pt>
                <c:pt idx="110">
                  <c:v>26.151870124012873</c:v>
                </c:pt>
                <c:pt idx="111">
                  <c:v>26.729754678540544</c:v>
                </c:pt>
                <c:pt idx="112">
                  <c:v>27.25251307222694</c:v>
                </c:pt>
                <c:pt idx="113">
                  <c:v>27.563563070589019</c:v>
                </c:pt>
                <c:pt idx="114">
                  <c:v>28.161006433239567</c:v>
                </c:pt>
                <c:pt idx="115">
                  <c:v>28.728190265386562</c:v>
                </c:pt>
                <c:pt idx="116">
                  <c:v>29.24849725062732</c:v>
                </c:pt>
                <c:pt idx="117">
                  <c:v>29.767148590204243</c:v>
                </c:pt>
                <c:pt idx="118">
                  <c:v>30.247659460440243</c:v>
                </c:pt>
                <c:pt idx="119">
                  <c:v>30.716704831681437</c:v>
                </c:pt>
                <c:pt idx="120">
                  <c:v>31.162458250100414</c:v>
                </c:pt>
                <c:pt idx="121">
                  <c:v>31.486528168910866</c:v>
                </c:pt>
                <c:pt idx="122">
                  <c:v>31.828680565993036</c:v>
                </c:pt>
                <c:pt idx="123">
                  <c:v>32.168566554055303</c:v>
                </c:pt>
                <c:pt idx="124">
                  <c:v>32.565961197144681</c:v>
                </c:pt>
                <c:pt idx="125">
                  <c:v>32.902884210534047</c:v>
                </c:pt>
                <c:pt idx="126">
                  <c:v>33.298714747117977</c:v>
                </c:pt>
                <c:pt idx="127">
                  <c:v>33.638751505416906</c:v>
                </c:pt>
                <c:pt idx="128">
                  <c:v>34.00232141069268</c:v>
                </c:pt>
                <c:pt idx="129">
                  <c:v>34.352430608001718</c:v>
                </c:pt>
                <c:pt idx="130">
                  <c:v>34.648620978078654</c:v>
                </c:pt>
                <c:pt idx="131">
                  <c:v>34.972717587376387</c:v>
                </c:pt>
                <c:pt idx="132">
                  <c:v>35.315451747134638</c:v>
                </c:pt>
                <c:pt idx="133">
                  <c:v>35.655083258507631</c:v>
                </c:pt>
                <c:pt idx="134">
                  <c:v>35.928390063528994</c:v>
                </c:pt>
                <c:pt idx="135">
                  <c:v>36.2251172063064</c:v>
                </c:pt>
                <c:pt idx="136">
                  <c:v>36.412303112964501</c:v>
                </c:pt>
                <c:pt idx="137">
                  <c:v>36.599882736044371</c:v>
                </c:pt>
                <c:pt idx="138">
                  <c:v>36.799323315982647</c:v>
                </c:pt>
                <c:pt idx="139">
                  <c:v>37.032892482773242</c:v>
                </c:pt>
                <c:pt idx="140">
                  <c:v>37.263747343825955</c:v>
                </c:pt>
                <c:pt idx="141">
                  <c:v>37.433907750061678</c:v>
                </c:pt>
                <c:pt idx="142">
                  <c:v>37.59883174973556</c:v>
                </c:pt>
                <c:pt idx="143">
                  <c:v>37.722069636293192</c:v>
                </c:pt>
                <c:pt idx="144">
                  <c:v>37.688823681627902</c:v>
                </c:pt>
                <c:pt idx="145">
                  <c:v>37.535542150410265</c:v>
                </c:pt>
                <c:pt idx="146">
                  <c:v>36.431891999610308</c:v>
                </c:pt>
                <c:pt idx="147">
                  <c:v>33.149288220309337</c:v>
                </c:pt>
                <c:pt idx="148">
                  <c:v>32.310077308873247</c:v>
                </c:pt>
                <c:pt idx="149">
                  <c:v>32.299404109556136</c:v>
                </c:pt>
                <c:pt idx="150">
                  <c:v>32.556429190583025</c:v>
                </c:pt>
                <c:pt idx="151">
                  <c:v>32.991490507824174</c:v>
                </c:pt>
                <c:pt idx="152">
                  <c:v>33.217360567281283</c:v>
                </c:pt>
                <c:pt idx="153">
                  <c:v>33.580207973816769</c:v>
                </c:pt>
                <c:pt idx="154">
                  <c:v>33.862312166154226</c:v>
                </c:pt>
                <c:pt idx="155">
                  <c:v>34.088816307546701</c:v>
                </c:pt>
                <c:pt idx="156">
                  <c:v>34.306221616176472</c:v>
                </c:pt>
                <c:pt idx="157">
                  <c:v>33.385848511667504</c:v>
                </c:pt>
                <c:pt idx="158">
                  <c:v>33.805313200861683</c:v>
                </c:pt>
                <c:pt idx="159">
                  <c:v>34.148360950848172</c:v>
                </c:pt>
                <c:pt idx="160">
                  <c:v>34.281914605536215</c:v>
                </c:pt>
                <c:pt idx="161">
                  <c:v>34.483008298724279</c:v>
                </c:pt>
                <c:pt idx="162">
                  <c:v>34.47977695014464</c:v>
                </c:pt>
                <c:pt idx="163">
                  <c:v>34.522865868909058</c:v>
                </c:pt>
                <c:pt idx="164">
                  <c:v>34.575257101249306</c:v>
                </c:pt>
                <c:pt idx="165">
                  <c:v>34.647313568391198</c:v>
                </c:pt>
                <c:pt idx="166">
                  <c:v>34.669857902774645</c:v>
                </c:pt>
                <c:pt idx="167">
                  <c:v>34.728611189886202</c:v>
                </c:pt>
                <c:pt idx="168">
                  <c:v>34.761355872648991</c:v>
                </c:pt>
                <c:pt idx="169">
                  <c:v>34.773110876982031</c:v>
                </c:pt>
                <c:pt idx="170">
                  <c:v>34.726951928148672</c:v>
                </c:pt>
                <c:pt idx="171">
                  <c:v>34.716498360872791</c:v>
                </c:pt>
                <c:pt idx="172">
                  <c:v>34.736388312081189</c:v>
                </c:pt>
                <c:pt idx="173">
                  <c:v>34.50962693282824</c:v>
                </c:pt>
                <c:pt idx="174">
                  <c:v>34.26725663926495</c:v>
                </c:pt>
                <c:pt idx="175">
                  <c:v>34.077894493394496</c:v>
                </c:pt>
                <c:pt idx="176">
                  <c:v>33.913801121485349</c:v>
                </c:pt>
                <c:pt idx="177">
                  <c:v>33.6751921323552</c:v>
                </c:pt>
                <c:pt idx="178">
                  <c:v>33.564172063167206</c:v>
                </c:pt>
                <c:pt idx="179">
                  <c:v>33.486749664097488</c:v>
                </c:pt>
                <c:pt idx="180">
                  <c:v>33.419915828395524</c:v>
                </c:pt>
                <c:pt idx="181">
                  <c:v>33.175066620714382</c:v>
                </c:pt>
                <c:pt idx="182">
                  <c:v>31.797864622587266</c:v>
                </c:pt>
                <c:pt idx="183">
                  <c:v>30.865899745307217</c:v>
                </c:pt>
                <c:pt idx="184">
                  <c:v>30.587914894664209</c:v>
                </c:pt>
                <c:pt idx="185">
                  <c:v>30.456302437133559</c:v>
                </c:pt>
                <c:pt idx="186">
                  <c:v>30.124801191072613</c:v>
                </c:pt>
                <c:pt idx="187">
                  <c:v>29.320208845325681</c:v>
                </c:pt>
                <c:pt idx="188">
                  <c:v>28.99068380492686</c:v>
                </c:pt>
                <c:pt idx="189">
                  <c:v>28.862578476825313</c:v>
                </c:pt>
                <c:pt idx="190">
                  <c:v>28.959536247907671</c:v>
                </c:pt>
                <c:pt idx="191">
                  <c:v>29.126298184413471</c:v>
                </c:pt>
                <c:pt idx="192">
                  <c:v>29.307827866625473</c:v>
                </c:pt>
                <c:pt idx="193">
                  <c:v>29.408980306133813</c:v>
                </c:pt>
                <c:pt idx="194">
                  <c:v>29.523616362942054</c:v>
                </c:pt>
                <c:pt idx="195">
                  <c:v>29.640752029124094</c:v>
                </c:pt>
                <c:pt idx="196">
                  <c:v>29.717581768843303</c:v>
                </c:pt>
                <c:pt idx="197">
                  <c:v>29.66532137674556</c:v>
                </c:pt>
                <c:pt idx="198">
                  <c:v>29.683326782506551</c:v>
                </c:pt>
                <c:pt idx="199">
                  <c:v>29.615744258395143</c:v>
                </c:pt>
                <c:pt idx="200">
                  <c:v>29.581092453387953</c:v>
                </c:pt>
                <c:pt idx="201">
                  <c:v>29.507020676208068</c:v>
                </c:pt>
                <c:pt idx="202">
                  <c:v>29.290614756677741</c:v>
                </c:pt>
                <c:pt idx="203">
                  <c:v>28.869385269789166</c:v>
                </c:pt>
                <c:pt idx="204">
                  <c:v>28.72048268217009</c:v>
                </c:pt>
              </c:numCache>
            </c:numRef>
          </c:yVal>
          <c:smooth val="0"/>
          <c:extLst>
            <c:ext xmlns:c16="http://schemas.microsoft.com/office/drawing/2014/chart" uri="{C3380CC4-5D6E-409C-BE32-E72D297353CC}">
              <c16:uniqueId val="{0000000A-A584-46B0-90F5-7B70C83D1007}"/>
            </c:ext>
          </c:extLst>
        </c:ser>
        <c:ser>
          <c:idx val="10"/>
          <c:order val="10"/>
          <c:tx>
            <c:strRef>
              <c:f>'plt2'!$AS$13</c:f>
              <c:strCache>
                <c:ptCount val="1"/>
                <c:pt idx="0">
                  <c:v>rfmax</c:v>
                </c:pt>
              </c:strCache>
            </c:strRef>
          </c:tx>
          <c:spPr>
            <a:ln w="19050" cap="rnd">
              <a:noFill/>
              <a:round/>
            </a:ln>
            <a:effectLst/>
          </c:spPr>
          <c:marker>
            <c:symbol val="square"/>
            <c:size val="2"/>
            <c:spPr>
              <a:noFill/>
              <a:ln w="6350">
                <a:solidFill>
                  <a:srgbClr val="7030A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S$14:$AS$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B-A584-46B0-90F5-7B70C83D1007}"/>
            </c:ext>
          </c:extLst>
        </c:ser>
        <c:ser>
          <c:idx val="11"/>
          <c:order val="11"/>
          <c:tx>
            <c:strRef>
              <c:f>'plt2'!$AT$13</c:f>
              <c:strCache>
                <c:ptCount val="1"/>
                <c:pt idx="0">
                  <c:v>rfmin</c:v>
                </c:pt>
              </c:strCache>
            </c:strRef>
          </c:tx>
          <c:spPr>
            <a:ln w="19050" cap="rnd">
              <a:noFill/>
              <a:round/>
            </a:ln>
            <a:effectLst/>
          </c:spPr>
          <c:marker>
            <c:symbol val="diamond"/>
            <c:size val="2"/>
            <c:spPr>
              <a:noFill/>
              <a:ln w="6350">
                <a:solidFill>
                  <a:srgbClr val="7030A0"/>
                </a:solidFill>
              </a:ln>
              <a:effectLst/>
            </c:spPr>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T$14:$AT$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C-A584-46B0-90F5-7B70C83D1007}"/>
            </c:ext>
          </c:extLst>
        </c:ser>
        <c:ser>
          <c:idx val="12"/>
          <c:order val="12"/>
          <c:tx>
            <c:v>stf_r</c:v>
          </c:tx>
          <c:spPr>
            <a:ln w="6350" cap="rnd">
              <a:solidFill>
                <a:srgbClr val="FF0000">
                  <a:alpha val="30000"/>
                </a:srgbClr>
              </a:solidFill>
              <a:prstDash val="dash"/>
              <a:round/>
            </a:ln>
            <a:effectLst/>
          </c:spPr>
          <c:marker>
            <c:symbol val="none"/>
          </c:marker>
          <c:xVal>
            <c:numRef>
              <c:f>'plt2'!$AM$7:$AM$8</c:f>
              <c:numCache>
                <c:formatCode>General</c:formatCode>
                <c:ptCount val="2"/>
                <c:pt idx="0">
                  <c:v>0</c:v>
                </c:pt>
                <c:pt idx="1">
                  <c:v>0.1</c:v>
                </c:pt>
              </c:numCache>
            </c:numRef>
          </c:xVal>
          <c:yVal>
            <c:numRef>
              <c:f>'plt2'!$AN$7:$AN$8</c:f>
              <c:numCache>
                <c:formatCode>General</c:formatCode>
                <c:ptCount val="2"/>
                <c:pt idx="0">
                  <c:v>0</c:v>
                </c:pt>
                <c:pt idx="1">
                  <c:v>102.743789308548</c:v>
                </c:pt>
              </c:numCache>
            </c:numRef>
          </c:yVal>
          <c:smooth val="0"/>
          <c:extLst>
            <c:ext xmlns:c16="http://schemas.microsoft.com/office/drawing/2014/chart" uri="{C3380CC4-5D6E-409C-BE32-E72D297353CC}">
              <c16:uniqueId val="{00000000-77DA-4B9D-84D3-F8BE57C5C06A}"/>
            </c:ext>
          </c:extLst>
        </c:ser>
        <c:ser>
          <c:idx val="13"/>
          <c:order val="13"/>
          <c:tx>
            <c:v>LOP_r</c:v>
          </c:tx>
          <c:spPr>
            <a:ln w="19050" cap="rnd">
              <a:noFill/>
              <a:round/>
            </a:ln>
            <a:effectLst/>
          </c:spPr>
          <c:marker>
            <c:symbol val="star"/>
            <c:size val="12"/>
            <c:spPr>
              <a:noFill/>
              <a:ln w="9525">
                <a:solidFill>
                  <a:srgbClr val="FF0000">
                    <a:alpha val="70000"/>
                  </a:srgbClr>
                </a:solidFill>
              </a:ln>
              <a:effectLst/>
            </c:spPr>
          </c:marker>
          <c:xVal>
            <c:numRef>
              <c:f>'plt2'!$AM$9</c:f>
              <c:numCache>
                <c:formatCode>General</c:formatCode>
                <c:ptCount val="1"/>
                <c:pt idx="0">
                  <c:v>12</c:v>
                </c:pt>
              </c:numCache>
            </c:numRef>
          </c:xVal>
          <c:yVal>
            <c:numRef>
              <c:f>'plt2'!$AN$9</c:f>
              <c:numCache>
                <c:formatCode>0.000</c:formatCode>
                <c:ptCount val="1"/>
                <c:pt idx="0">
                  <c:v>12.0003439458714</c:v>
                </c:pt>
              </c:numCache>
            </c:numRef>
          </c:yVal>
          <c:smooth val="0"/>
          <c:extLst>
            <c:ext xmlns:c16="http://schemas.microsoft.com/office/drawing/2014/chart" uri="{C3380CC4-5D6E-409C-BE32-E72D297353CC}">
              <c16:uniqueId val="{00000001-77DA-4B9D-84D3-F8BE57C5C06A}"/>
            </c:ext>
          </c:extLst>
        </c:ser>
        <c:ser>
          <c:idx val="14"/>
          <c:order val="14"/>
          <c:tx>
            <c:v>stf_g</c:v>
          </c:tx>
          <c:spPr>
            <a:ln w="19050" cap="rnd">
              <a:solidFill>
                <a:srgbClr val="00B050">
                  <a:alpha val="30000"/>
                </a:srgbClr>
              </a:solidFill>
              <a:round/>
            </a:ln>
            <a:effectLst/>
          </c:spPr>
          <c:marker>
            <c:symbol val="none"/>
          </c:marker>
          <c:dPt>
            <c:idx val="1"/>
            <c:marker>
              <c:symbol val="none"/>
            </c:marker>
            <c:bubble3D val="0"/>
            <c:spPr>
              <a:ln w="6350" cap="rnd">
                <a:solidFill>
                  <a:srgbClr val="00B050">
                    <a:alpha val="30000"/>
                  </a:srgbClr>
                </a:solidFill>
                <a:prstDash val="dash"/>
                <a:round/>
              </a:ln>
              <a:effectLst/>
            </c:spPr>
            <c:extLst>
              <c:ext xmlns:c16="http://schemas.microsoft.com/office/drawing/2014/chart" uri="{C3380CC4-5D6E-409C-BE32-E72D297353CC}">
                <c16:uniqueId val="{00000004-77DA-4B9D-84D3-F8BE57C5C06A}"/>
              </c:ext>
            </c:extLst>
          </c:dPt>
          <c:xVal>
            <c:numRef>
              <c:f>'plt2'!$AO$7:$AO$8</c:f>
              <c:numCache>
                <c:formatCode>General</c:formatCode>
                <c:ptCount val="2"/>
                <c:pt idx="0">
                  <c:v>0</c:v>
                </c:pt>
                <c:pt idx="1">
                  <c:v>0.1</c:v>
                </c:pt>
              </c:numCache>
            </c:numRef>
          </c:xVal>
          <c:yVal>
            <c:numRef>
              <c:f>'plt2'!$AP$7:$AP$8</c:f>
              <c:numCache>
                <c:formatCode>General</c:formatCode>
                <c:ptCount val="2"/>
                <c:pt idx="0">
                  <c:v>0</c:v>
                </c:pt>
                <c:pt idx="1">
                  <c:v>103.545871238861</c:v>
                </c:pt>
              </c:numCache>
            </c:numRef>
          </c:yVal>
          <c:smooth val="0"/>
          <c:extLst>
            <c:ext xmlns:c16="http://schemas.microsoft.com/office/drawing/2014/chart" uri="{C3380CC4-5D6E-409C-BE32-E72D297353CC}">
              <c16:uniqueId val="{00000002-77DA-4B9D-84D3-F8BE57C5C06A}"/>
            </c:ext>
          </c:extLst>
        </c:ser>
        <c:ser>
          <c:idx val="15"/>
          <c:order val="15"/>
          <c:tx>
            <c:v>LOP_g</c:v>
          </c:tx>
          <c:spPr>
            <a:ln w="19050" cap="rnd">
              <a:noFill/>
              <a:round/>
            </a:ln>
            <a:effectLst/>
          </c:spPr>
          <c:marker>
            <c:symbol val="star"/>
            <c:size val="12"/>
            <c:spPr>
              <a:noFill/>
              <a:ln w="9525">
                <a:solidFill>
                  <a:srgbClr val="00B050"/>
                </a:solidFill>
              </a:ln>
              <a:effectLst/>
            </c:spPr>
          </c:marker>
          <c:xVal>
            <c:numRef>
              <c:f>'plt2'!$AO$9</c:f>
              <c:numCache>
                <c:formatCode>General</c:formatCode>
                <c:ptCount val="1"/>
                <c:pt idx="0">
                  <c:v>14</c:v>
                </c:pt>
              </c:numCache>
            </c:numRef>
          </c:xVal>
          <c:yVal>
            <c:numRef>
              <c:f>'plt2'!$AP$9</c:f>
              <c:numCache>
                <c:formatCode>0.000</c:formatCode>
                <c:ptCount val="1"/>
                <c:pt idx="0">
                  <c:v>14.0948181425423</c:v>
                </c:pt>
              </c:numCache>
            </c:numRef>
          </c:yVal>
          <c:smooth val="0"/>
          <c:extLst>
            <c:ext xmlns:c16="http://schemas.microsoft.com/office/drawing/2014/chart" uri="{C3380CC4-5D6E-409C-BE32-E72D297353CC}">
              <c16:uniqueId val="{00000003-77DA-4B9D-84D3-F8BE57C5C06A}"/>
            </c:ext>
          </c:extLst>
        </c:ser>
        <c:ser>
          <c:idx val="16"/>
          <c:order val="16"/>
          <c:tx>
            <c:v>stf_b</c:v>
          </c:tx>
          <c:spPr>
            <a:ln w="3175" cap="rnd">
              <a:solidFill>
                <a:srgbClr val="00B0F0">
                  <a:alpha val="30000"/>
                </a:srgbClr>
              </a:solidFill>
              <a:prstDash val="dash"/>
              <a:round/>
            </a:ln>
            <a:effectLst/>
          </c:spPr>
          <c:marker>
            <c:symbol val="none"/>
          </c:marker>
          <c:xVal>
            <c:numRef>
              <c:f>'plt2'!$AQ$7:$AQ$8</c:f>
              <c:numCache>
                <c:formatCode>General</c:formatCode>
                <c:ptCount val="2"/>
                <c:pt idx="0">
                  <c:v>0</c:v>
                </c:pt>
                <c:pt idx="1">
                  <c:v>0.1</c:v>
                </c:pt>
              </c:numCache>
            </c:numRef>
          </c:xVal>
          <c:yVal>
            <c:numRef>
              <c:f>'plt2'!$AR$7:$AR$8</c:f>
              <c:numCache>
                <c:formatCode>General</c:formatCode>
                <c:ptCount val="2"/>
                <c:pt idx="0">
                  <c:v>0</c:v>
                </c:pt>
                <c:pt idx="1">
                  <c:v>99.176738014942103</c:v>
                </c:pt>
              </c:numCache>
            </c:numRef>
          </c:yVal>
          <c:smooth val="0"/>
          <c:extLst>
            <c:ext xmlns:c16="http://schemas.microsoft.com/office/drawing/2014/chart" uri="{C3380CC4-5D6E-409C-BE32-E72D297353CC}">
              <c16:uniqueId val="{00000005-77DA-4B9D-84D3-F8BE57C5C06A}"/>
            </c:ext>
          </c:extLst>
        </c:ser>
        <c:ser>
          <c:idx val="17"/>
          <c:order val="17"/>
          <c:tx>
            <c:v>LOP_b</c:v>
          </c:tx>
          <c:spPr>
            <a:ln w="19050" cap="rnd">
              <a:noFill/>
              <a:round/>
            </a:ln>
            <a:effectLst/>
          </c:spPr>
          <c:marker>
            <c:symbol val="star"/>
            <c:size val="12"/>
            <c:spPr>
              <a:noFill/>
              <a:ln w="9525">
                <a:solidFill>
                  <a:srgbClr val="00B0F0">
                    <a:alpha val="50000"/>
                  </a:srgbClr>
                </a:solidFill>
              </a:ln>
              <a:effectLst/>
            </c:spPr>
          </c:marker>
          <c:xVal>
            <c:numRef>
              <c:f>'plt2'!$AQ$9</c:f>
              <c:numCache>
                <c:formatCode>General</c:formatCode>
                <c:ptCount val="1"/>
                <c:pt idx="0">
                  <c:v>16</c:v>
                </c:pt>
              </c:numCache>
            </c:numRef>
          </c:xVal>
          <c:yVal>
            <c:numRef>
              <c:f>'plt2'!$AR$9</c:f>
              <c:numCache>
                <c:formatCode>0.000</c:formatCode>
                <c:ptCount val="1"/>
                <c:pt idx="0">
                  <c:v>15.5186286831328</c:v>
                </c:pt>
              </c:numCache>
            </c:numRef>
          </c:yVal>
          <c:smooth val="0"/>
          <c:extLst>
            <c:ext xmlns:c16="http://schemas.microsoft.com/office/drawing/2014/chart" uri="{C3380CC4-5D6E-409C-BE32-E72D297353CC}">
              <c16:uniqueId val="{00000006-77DA-4B9D-84D3-F8BE57C5C06A}"/>
            </c:ext>
          </c:extLst>
        </c:ser>
        <c:ser>
          <c:idx val="18"/>
          <c:order val="18"/>
          <c:tx>
            <c:v>stf_m</c:v>
          </c:tx>
          <c:spPr>
            <a:ln w="6350" cap="rnd">
              <a:solidFill>
                <a:srgbClr val="7030A0">
                  <a:alpha val="30000"/>
                </a:srgbClr>
              </a:solidFill>
              <a:prstDash val="dashDot"/>
              <a:round/>
            </a:ln>
            <a:effectLst/>
          </c:spPr>
          <c:marker>
            <c:symbol val="none"/>
          </c:marker>
          <c:xVal>
            <c:numRef>
              <c:f>'plt2'!$AS$7:$AS$8</c:f>
              <c:numCache>
                <c:formatCode>General</c:formatCode>
                <c:ptCount val="2"/>
                <c:pt idx="0">
                  <c:v>0</c:v>
                </c:pt>
                <c:pt idx="1">
                  <c:v>0.1</c:v>
                </c:pt>
              </c:numCache>
            </c:numRef>
          </c:xVal>
          <c:yVal>
            <c:numRef>
              <c:f>'plt2'!$AT$7:$AT$8</c:f>
              <c:numCache>
                <c:formatCode>General</c:formatCode>
                <c:ptCount val="2"/>
                <c:pt idx="0">
                  <c:v>0</c:v>
                </c:pt>
                <c:pt idx="1">
                  <c:v>0</c:v>
                </c:pt>
              </c:numCache>
            </c:numRef>
          </c:yVal>
          <c:smooth val="0"/>
          <c:extLst>
            <c:ext xmlns:c16="http://schemas.microsoft.com/office/drawing/2014/chart" uri="{C3380CC4-5D6E-409C-BE32-E72D297353CC}">
              <c16:uniqueId val="{00000007-77DA-4B9D-84D3-F8BE57C5C06A}"/>
            </c:ext>
          </c:extLst>
        </c:ser>
        <c:ser>
          <c:idx val="19"/>
          <c:order val="19"/>
          <c:tx>
            <c:v>LOP_m</c:v>
          </c:tx>
          <c:spPr>
            <a:ln w="19050" cap="rnd">
              <a:noFill/>
              <a:round/>
            </a:ln>
            <a:effectLst/>
          </c:spPr>
          <c:marker>
            <c:symbol val="star"/>
            <c:size val="12"/>
            <c:spPr>
              <a:noFill/>
              <a:ln w="9525">
                <a:solidFill>
                  <a:srgbClr val="7030A0"/>
                </a:solidFill>
              </a:ln>
              <a:effectLst/>
            </c:spPr>
          </c:marker>
          <c:xVal>
            <c:numRef>
              <c:f>'plt2'!$AS$9</c:f>
              <c:numCache>
                <c:formatCode>General</c:formatCode>
                <c:ptCount val="1"/>
                <c:pt idx="0">
                  <c:v>0</c:v>
                </c:pt>
              </c:numCache>
            </c:numRef>
          </c:xVal>
          <c:yVal>
            <c:numRef>
              <c:f>'plt2'!$AT$9</c:f>
              <c:numCache>
                <c:formatCode>0.000</c:formatCode>
                <c:ptCount val="1"/>
                <c:pt idx="0">
                  <c:v>0</c:v>
                </c:pt>
              </c:numCache>
            </c:numRef>
          </c:yVal>
          <c:smooth val="0"/>
          <c:extLst>
            <c:ext xmlns:c16="http://schemas.microsoft.com/office/drawing/2014/chart" uri="{C3380CC4-5D6E-409C-BE32-E72D297353CC}">
              <c16:uniqueId val="{00000008-77DA-4B9D-84D3-F8BE57C5C06A}"/>
            </c:ext>
          </c:extLst>
        </c:ser>
        <c:dLbls>
          <c:showLegendKey val="0"/>
          <c:showVal val="0"/>
          <c:showCatName val="0"/>
          <c:showSerName val="0"/>
          <c:showPercent val="0"/>
          <c:showBubbleSize val="0"/>
        </c:dLbls>
        <c:axId val="479235032"/>
        <c:axId val="479235360"/>
      </c:scatterChart>
      <c:valAx>
        <c:axId val="479235032"/>
        <c:scaling>
          <c:orientation val="minMax"/>
          <c:max val="3.0000000000000006E-2"/>
          <c:min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majorUnit val="1.0000000000000002E-2"/>
      </c:valAx>
      <c:valAx>
        <c:axId val="479235360"/>
        <c:scaling>
          <c:orientation val="minMax"/>
          <c:max val="2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en-GB" sz="1400" b="0" i="0" u="none" strike="noStrike" kern="1200" spc="0" baseline="0">
                <a:solidFill>
                  <a:sysClr val="windowText" lastClr="000000"/>
                </a:solidFill>
                <a:latin typeface="+mn-lt"/>
                <a:ea typeface="+mn-ea"/>
                <a:cs typeface="+mn-cs"/>
              </a:defRPr>
            </a:pPr>
            <a:r>
              <a:rPr lang="en-GB" sz="1400" b="0" i="0" u="none" strike="noStrike" kern="1200" baseline="0">
                <a:solidFill>
                  <a:sysClr val="windowText" lastClr="000000"/>
                </a:solidFill>
                <a:latin typeface="+mn-lt"/>
                <a:ea typeface="+mn-ea"/>
                <a:cs typeface="+mn-cs"/>
              </a:rPr>
              <a:t>Energy FLX</a:t>
            </a:r>
          </a:p>
        </c:rich>
      </c:tx>
      <c:layout>
        <c:manualLayout>
          <c:xMode val="edge"/>
          <c:yMode val="edge"/>
          <c:x val="0.52563958630933227"/>
          <c:y val="0.79284500975839567"/>
        </c:manualLayout>
      </c:layout>
      <c:overlay val="1"/>
      <c:spPr>
        <a:noFill/>
        <a:ln>
          <a:noFill/>
        </a:ln>
        <a:effectLst/>
      </c:spPr>
      <c:txPr>
        <a:bodyPr rot="0" spcFirstLastPara="1" vertOverflow="ellipsis" vert="horz" wrap="square" anchor="ctr" anchorCtr="1"/>
        <a:lstStyle/>
        <a:p>
          <a:pPr algn="ctr" rtl="0">
            <a:defRPr lang="en-GB"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1.7857504220539153E-2"/>
          <c:y val="3.1731940220637196E-2"/>
          <c:w val="0.96291707358655965"/>
          <c:h val="0.94164235355497738"/>
        </c:manualLayout>
      </c:layout>
      <c:scatterChart>
        <c:scatterStyle val="lineMarker"/>
        <c:varyColors val="0"/>
        <c:ser>
          <c:idx val="0"/>
          <c:order val="0"/>
          <c:tx>
            <c:strRef>
              <c:f>'plt2'!$AU$13</c:f>
              <c:strCache>
                <c:ptCount val="1"/>
                <c:pt idx="0">
                  <c:v>70_N_28</c:v>
                </c:pt>
              </c:strCache>
            </c:strRef>
          </c:tx>
          <c:spPr>
            <a:ln w="19050" cap="rnd">
              <a:solidFill>
                <a:srgbClr val="FF000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U$14:$AU$218</c:f>
              <c:numCache>
                <c:formatCode>General</c:formatCode>
                <c:ptCount val="205"/>
                <c:pt idx="0">
                  <c:v>0</c:v>
                </c:pt>
                <c:pt idx="1">
                  <c:v>1.0828136096411609E-3</c:v>
                </c:pt>
                <c:pt idx="2">
                  <c:v>3.1856835896432074E-3</c:v>
                </c:pt>
                <c:pt idx="3">
                  <c:v>6.3350434797076836E-3</c:v>
                </c:pt>
                <c:pt idx="4">
                  <c:v>1.0540308126276678E-2</c:v>
                </c:pt>
                <c:pt idx="5">
                  <c:v>1.5799836680203169E-2</c:v>
                </c:pt>
                <c:pt idx="6">
                  <c:v>2.2110656140218836E-2</c:v>
                </c:pt>
                <c:pt idx="7">
                  <c:v>2.9450405399651332E-2</c:v>
                </c:pt>
                <c:pt idx="8">
                  <c:v>3.7795868258274731E-2</c:v>
                </c:pt>
                <c:pt idx="9">
                  <c:v>4.7117346198775036E-2</c:v>
                </c:pt>
                <c:pt idx="10">
                  <c:v>5.7391725129629825E-2</c:v>
                </c:pt>
                <c:pt idx="11">
                  <c:v>6.8572514680530161E-2</c:v>
                </c:pt>
                <c:pt idx="12">
                  <c:v>8.0572858626401581E-2</c:v>
                </c:pt>
                <c:pt idx="13">
                  <c:v>9.3307009621196202E-2</c:v>
                </c:pt>
                <c:pt idx="14">
                  <c:v>0.10670680175362376</c:v>
                </c:pt>
                <c:pt idx="15">
                  <c:v>0.12070004014725985</c:v>
                </c:pt>
                <c:pt idx="16">
                  <c:v>0.13515538040542283</c:v>
                </c:pt>
                <c:pt idx="17">
                  <c:v>0.15000370230131696</c:v>
                </c:pt>
                <c:pt idx="18">
                  <c:v>0.16518467301071849</c:v>
                </c:pt>
                <c:pt idx="19">
                  <c:v>0.18075331669342137</c:v>
                </c:pt>
                <c:pt idx="20">
                  <c:v>0.19672577596506585</c:v>
                </c:pt>
                <c:pt idx="21">
                  <c:v>0.21302075824640296</c:v>
                </c:pt>
                <c:pt idx="22">
                  <c:v>0.22953820190529328</c:v>
                </c:pt>
                <c:pt idx="23">
                  <c:v>0.24626202201322195</c:v>
                </c:pt>
                <c:pt idx="24">
                  <c:v>0.26322979296764243</c:v>
                </c:pt>
                <c:pt idx="25">
                  <c:v>0.28041515662116384</c:v>
                </c:pt>
                <c:pt idx="26">
                  <c:v>0.29785895591165507</c:v>
                </c:pt>
                <c:pt idx="27">
                  <c:v>0.3155480057877349</c:v>
                </c:pt>
                <c:pt idx="28">
                  <c:v>0.33341935711944187</c:v>
                </c:pt>
                <c:pt idx="29">
                  <c:v>0.35139448643016968</c:v>
                </c:pt>
                <c:pt idx="30">
                  <c:v>0.36947372531001405</c:v>
                </c:pt>
                <c:pt idx="31">
                  <c:v>0.38770097833177047</c:v>
                </c:pt>
                <c:pt idx="32">
                  <c:v>0.40609825181842318</c:v>
                </c:pt>
                <c:pt idx="33">
                  <c:v>0.42465322956645962</c:v>
                </c:pt>
                <c:pt idx="34">
                  <c:v>0.44331759300109363</c:v>
                </c:pt>
                <c:pt idx="35">
                  <c:v>0.46203926647988885</c:v>
                </c:pt>
                <c:pt idx="36">
                  <c:v>0.48080933342254845</c:v>
                </c:pt>
                <c:pt idx="37">
                  <c:v>0.49966672209572105</c:v>
                </c:pt>
                <c:pt idx="38">
                  <c:v>0.51865642414511004</c:v>
                </c:pt>
                <c:pt idx="39">
                  <c:v>0.53776768338442371</c:v>
                </c:pt>
                <c:pt idx="40">
                  <c:v>0.55691238150928479</c:v>
                </c:pt>
                <c:pt idx="41">
                  <c:v>0.57601730483241398</c:v>
                </c:pt>
                <c:pt idx="42">
                  <c:v>0.59517916723369557</c:v>
                </c:pt>
                <c:pt idx="43">
                  <c:v>0.61441489751313916</c:v>
                </c:pt>
                <c:pt idx="44">
                  <c:v>0.63373120579787956</c:v>
                </c:pt>
                <c:pt idx="45">
                  <c:v>0.65310989938800379</c:v>
                </c:pt>
                <c:pt idx="46">
                  <c:v>0.67252985033250123</c:v>
                </c:pt>
                <c:pt idx="47">
                  <c:v>0.6919289126597844</c:v>
                </c:pt>
                <c:pt idx="48">
                  <c:v>0.71125712000444685</c:v>
                </c:pt>
                <c:pt idx="49">
                  <c:v>0.73058713126865993</c:v>
                </c:pt>
                <c:pt idx="50">
                  <c:v>0.74997015385174282</c:v>
                </c:pt>
                <c:pt idx="51">
                  <c:v>0.76937243366088759</c:v>
                </c:pt>
                <c:pt idx="52">
                  <c:v>0.78889085633075295</c:v>
                </c:pt>
                <c:pt idx="53">
                  <c:v>0.80848538910947798</c:v>
                </c:pt>
                <c:pt idx="54">
                  <c:v>0.82809037307243838</c:v>
                </c:pt>
                <c:pt idx="55">
                  <c:v>0.84772516331785419</c:v>
                </c:pt>
                <c:pt idx="56">
                  <c:v>0.86739958897710967</c:v>
                </c:pt>
                <c:pt idx="57">
                  <c:v>0.88709427454471768</c:v>
                </c:pt>
                <c:pt idx="58">
                  <c:v>0.90679305405239263</c:v>
                </c:pt>
                <c:pt idx="59">
                  <c:v>0.92644715439929204</c:v>
                </c:pt>
                <c:pt idx="60">
                  <c:v>0.94618415808320577</c:v>
                </c:pt>
                <c:pt idx="61">
                  <c:v>0.96600688984836014</c:v>
                </c:pt>
                <c:pt idx="62">
                  <c:v>0.98584344226352261</c:v>
                </c:pt>
                <c:pt idx="63">
                  <c:v>1.0056824952323224</c:v>
                </c:pt>
                <c:pt idx="64">
                  <c:v>1.0255392656384332</c:v>
                </c:pt>
                <c:pt idx="65">
                  <c:v>1.0454203808679297</c:v>
                </c:pt>
                <c:pt idx="66">
                  <c:v>1.0653444626756219</c:v>
                </c:pt>
                <c:pt idx="67">
                  <c:v>1.0853470970976222</c:v>
                </c:pt>
                <c:pt idx="68">
                  <c:v>1.1054287790455688</c:v>
                </c:pt>
                <c:pt idx="69">
                  <c:v>1.1255120535138023</c:v>
                </c:pt>
                <c:pt idx="70">
                  <c:v>1.1456535716084357</c:v>
                </c:pt>
                <c:pt idx="71">
                  <c:v>1.1658391396682068</c:v>
                </c:pt>
                <c:pt idx="72">
                  <c:v>1.1860514039274475</c:v>
                </c:pt>
                <c:pt idx="73">
                  <c:v>1.2063275570252041</c:v>
                </c:pt>
                <c:pt idx="74">
                  <c:v>1.2266351519788821</c:v>
                </c:pt>
                <c:pt idx="75">
                  <c:v>1.2469548907245769</c:v>
                </c:pt>
                <c:pt idx="76">
                  <c:v>1.267278015155187</c:v>
                </c:pt>
                <c:pt idx="77">
                  <c:v>1.2875947358989264</c:v>
                </c:pt>
                <c:pt idx="78">
                  <c:v>1.3079902155481418</c:v>
                </c:pt>
                <c:pt idx="79">
                  <c:v>1.3284539745843078</c:v>
                </c:pt>
                <c:pt idx="80">
                  <c:v>1.3489420199879976</c:v>
                </c:pt>
                <c:pt idx="81">
                  <c:v>1.3694417954677871</c:v>
                </c:pt>
                <c:pt idx="82">
                  <c:v>1.3899878702068673</c:v>
                </c:pt>
                <c:pt idx="83">
                  <c:v>1.4106274530546359</c:v>
                </c:pt>
                <c:pt idx="84">
                  <c:v>1.4313378504636296</c:v>
                </c:pt>
                <c:pt idx="85">
                  <c:v>1.4520721320260805</c:v>
                </c:pt>
                <c:pt idx="86">
                  <c:v>1.4727934888870353</c:v>
                </c:pt>
                <c:pt idx="87">
                  <c:v>1.4935320881466734</c:v>
                </c:pt>
                <c:pt idx="88">
                  <c:v>1.5143529733507612</c:v>
                </c:pt>
                <c:pt idx="89">
                  <c:v>1.5352538777837257</c:v>
                </c:pt>
                <c:pt idx="90">
                  <c:v>1.5561941979946758</c:v>
                </c:pt>
                <c:pt idx="91">
                  <c:v>1.5771292963991885</c:v>
                </c:pt>
                <c:pt idx="92">
                  <c:v>1.5980450247076108</c:v>
                </c:pt>
                <c:pt idx="93">
                  <c:v>1.6190288085177198</c:v>
                </c:pt>
                <c:pt idx="94">
                  <c:v>1.6400905997695516</c:v>
                </c:pt>
                <c:pt idx="95">
                  <c:v>1.661200958839669</c:v>
                </c:pt>
                <c:pt idx="96">
                  <c:v>1.6822976802104177</c:v>
                </c:pt>
                <c:pt idx="97">
                  <c:v>1.7033809942387421</c:v>
                </c:pt>
                <c:pt idx="98">
                  <c:v>1.7245226227756858</c:v>
                </c:pt>
                <c:pt idx="99">
                  <c:v>1.745741647241253</c:v>
                </c:pt>
                <c:pt idx="100">
                  <c:v>1.7670891636540447</c:v>
                </c:pt>
                <c:pt idx="101">
                  <c:v>2.2116326381166496</c:v>
                </c:pt>
                <c:pt idx="102">
                  <c:v>2.6738649920496824</c:v>
                </c:pt>
                <c:pt idx="103">
                  <c:v>3.1541664094603212</c:v>
                </c:pt>
                <c:pt idx="104">
                  <c:v>3.6522720091345091</c:v>
                </c:pt>
                <c:pt idx="105">
                  <c:v>4.1686602984938474</c:v>
                </c:pt>
                <c:pt idx="106">
                  <c:v>4.7023124369085165</c:v>
                </c:pt>
                <c:pt idx="107">
                  <c:v>5.2525296159163126</c:v>
                </c:pt>
                <c:pt idx="108">
                  <c:v>5.8200411715326608</c:v>
                </c:pt>
                <c:pt idx="109">
                  <c:v>6.4050996841238668</c:v>
                </c:pt>
                <c:pt idx="110">
                  <c:v>7.0074829321320351</c:v>
                </c:pt>
                <c:pt idx="111">
                  <c:v>7.6271369963569899</c:v>
                </c:pt>
                <c:pt idx="112">
                  <c:v>8.2628723541707085</c:v>
                </c:pt>
                <c:pt idx="113">
                  <c:v>8.9114171343869693</c:v>
                </c:pt>
                <c:pt idx="114">
                  <c:v>9.5646262804798319</c:v>
                </c:pt>
                <c:pt idx="115">
                  <c:v>10.23017614325779</c:v>
                </c:pt>
                <c:pt idx="116">
                  <c:v>10.908030660358657</c:v>
                </c:pt>
                <c:pt idx="117">
                  <c:v>11.596790808152026</c:v>
                </c:pt>
                <c:pt idx="118">
                  <c:v>12.296880680833196</c:v>
                </c:pt>
                <c:pt idx="119">
                  <c:v>13.008220347507015</c:v>
                </c:pt>
                <c:pt idx="120">
                  <c:v>13.729773062852214</c:v>
                </c:pt>
                <c:pt idx="121">
                  <c:v>14.460673132051387</c:v>
                </c:pt>
                <c:pt idx="122">
                  <c:v>15.201297467785173</c:v>
                </c:pt>
                <c:pt idx="123">
                  <c:v>15.949259405303728</c:v>
                </c:pt>
                <c:pt idx="124">
                  <c:v>16.695108699871383</c:v>
                </c:pt>
                <c:pt idx="125">
                  <c:v>17.444351789036588</c:v>
                </c:pt>
                <c:pt idx="126">
                  <c:v>18.192009326225314</c:v>
                </c:pt>
                <c:pt idx="127">
                  <c:v>18.941545164163671</c:v>
                </c:pt>
                <c:pt idx="128">
                  <c:v>19.690974729419867</c:v>
                </c:pt>
                <c:pt idx="129">
                  <c:v>20.446450455462376</c:v>
                </c:pt>
                <c:pt idx="130">
                  <c:v>21.20770486982838</c:v>
                </c:pt>
                <c:pt idx="131">
                  <c:v>21.975865783185512</c:v>
                </c:pt>
                <c:pt idx="132">
                  <c:v>22.748374290767085</c:v>
                </c:pt>
                <c:pt idx="133">
                  <c:v>23.523485275227344</c:v>
                </c:pt>
                <c:pt idx="134">
                  <c:v>24.30018548622002</c:v>
                </c:pt>
                <c:pt idx="135">
                  <c:v>25.074647335975136</c:v>
                </c:pt>
                <c:pt idx="136">
                  <c:v>25.850158129228191</c:v>
                </c:pt>
                <c:pt idx="137">
                  <c:v>26.631250317901468</c:v>
                </c:pt>
                <c:pt idx="138">
                  <c:v>27.416593574182468</c:v>
                </c:pt>
                <c:pt idx="139">
                  <c:v>28.202311439024438</c:v>
                </c:pt>
                <c:pt idx="140">
                  <c:v>28.991709540268474</c:v>
                </c:pt>
                <c:pt idx="141">
                  <c:v>29.78450478331882</c:v>
                </c:pt>
                <c:pt idx="142">
                  <c:v>30.580468000513854</c:v>
                </c:pt>
                <c:pt idx="143">
                  <c:v>31.374808571300814</c:v>
                </c:pt>
                <c:pt idx="144">
                  <c:v>32.169586856993803</c:v>
                </c:pt>
                <c:pt idx="145">
                  <c:v>32.964673919370583</c:v>
                </c:pt>
                <c:pt idx="146">
                  <c:v>34.950745707220115</c:v>
                </c:pt>
                <c:pt idx="147">
                  <c:v>36.879903790022205</c:v>
                </c:pt>
                <c:pt idx="148">
                  <c:v>38.750809858213984</c:v>
                </c:pt>
                <c:pt idx="149">
                  <c:v>40.618491140802057</c:v>
                </c:pt>
                <c:pt idx="150">
                  <c:v>42.493269914753611</c:v>
                </c:pt>
                <c:pt idx="151">
                  <c:v>44.380015784528361</c:v>
                </c:pt>
                <c:pt idx="152">
                  <c:v>46.278368377750319</c:v>
                </c:pt>
                <c:pt idx="153">
                  <c:v>48.191349784937955</c:v>
                </c:pt>
                <c:pt idx="154">
                  <c:v>50.106953055315948</c:v>
                </c:pt>
                <c:pt idx="155">
                  <c:v>52.032627860471038</c:v>
                </c:pt>
                <c:pt idx="156">
                  <c:v>53.966838365363714</c:v>
                </c:pt>
                <c:pt idx="157">
                  <c:v>55.911888804419078</c:v>
                </c:pt>
                <c:pt idx="158">
                  <c:v>57.858454363388553</c:v>
                </c:pt>
                <c:pt idx="159">
                  <c:v>59.804739745662381</c:v>
                </c:pt>
                <c:pt idx="160">
                  <c:v>61.754956892381998</c:v>
                </c:pt>
                <c:pt idx="161">
                  <c:v>63.706431773941411</c:v>
                </c:pt>
                <c:pt idx="162">
                  <c:v>65.661177779407112</c:v>
                </c:pt>
                <c:pt idx="163">
                  <c:v>67.612153771164998</c:v>
                </c:pt>
                <c:pt idx="164">
                  <c:v>69.554513162822929</c:v>
                </c:pt>
                <c:pt idx="165">
                  <c:v>71.487120037873552</c:v>
                </c:pt>
                <c:pt idx="166">
                  <c:v>73.408201333777171</c:v>
                </c:pt>
                <c:pt idx="167">
                  <c:v>75.317519115320124</c:v>
                </c:pt>
                <c:pt idx="168">
                  <c:v>77.200672257952334</c:v>
                </c:pt>
                <c:pt idx="169">
                  <c:v>79.082058760214252</c:v>
                </c:pt>
                <c:pt idx="170">
                  <c:v>80.954820475295847</c:v>
                </c:pt>
                <c:pt idx="171">
                  <c:v>82.826610155281472</c:v>
                </c:pt>
                <c:pt idx="172">
                  <c:v>84.695097153497599</c:v>
                </c:pt>
                <c:pt idx="173">
                  <c:v>86.559705564283689</c:v>
                </c:pt>
                <c:pt idx="174">
                  <c:v>88.400211468315888</c:v>
                </c:pt>
                <c:pt idx="175">
                  <c:v>90.232794988482482</c:v>
                </c:pt>
                <c:pt idx="176">
                  <c:v>92.061936148571121</c:v>
                </c:pt>
                <c:pt idx="177">
                  <c:v>93.884144239901957</c:v>
                </c:pt>
                <c:pt idx="178">
                  <c:v>95.69934087610784</c:v>
                </c:pt>
                <c:pt idx="179">
                  <c:v>97.505762605392306</c:v>
                </c:pt>
                <c:pt idx="180">
                  <c:v>99.299479840581554</c:v>
                </c:pt>
                <c:pt idx="181">
                  <c:v>101.05051309410787</c:v>
                </c:pt>
                <c:pt idx="182">
                  <c:v>102.76891017384683</c:v>
                </c:pt>
                <c:pt idx="183">
                  <c:v>104.47950601621011</c:v>
                </c:pt>
                <c:pt idx="184">
                  <c:v>106.17911757738942</c:v>
                </c:pt>
                <c:pt idx="185">
                  <c:v>107.86282568309581</c:v>
                </c:pt>
                <c:pt idx="186">
                  <c:v>109.52912882118385</c:v>
                </c:pt>
                <c:pt idx="187">
                  <c:v>111.1796961484556</c:v>
                </c:pt>
                <c:pt idx="188">
                  <c:v>112.81835756274417</c:v>
                </c:pt>
                <c:pt idx="189">
                  <c:v>114.44511350814231</c:v>
                </c:pt>
                <c:pt idx="190">
                  <c:v>116.06624350377528</c:v>
                </c:pt>
                <c:pt idx="191">
                  <c:v>117.68409256299596</c:v>
                </c:pt>
                <c:pt idx="192">
                  <c:v>119.29867410294649</c:v>
                </c:pt>
                <c:pt idx="193">
                  <c:v>120.90708976750498</c:v>
                </c:pt>
                <c:pt idx="194">
                  <c:v>122.50675012910408</c:v>
                </c:pt>
                <c:pt idx="195">
                  <c:v>124.0760807314678</c:v>
                </c:pt>
                <c:pt idx="196">
                  <c:v>125.63380034992535</c:v>
                </c:pt>
                <c:pt idx="197">
                  <c:v>127.18779708160575</c:v>
                </c:pt>
                <c:pt idx="198">
                  <c:v>128.72737252321559</c:v>
                </c:pt>
                <c:pt idx="199">
                  <c:v>130.25675352962259</c:v>
                </c:pt>
                <c:pt idx="200">
                  <c:v>131.77606637227805</c:v>
                </c:pt>
                <c:pt idx="201">
                  <c:v>133.27184233889025</c:v>
                </c:pt>
                <c:pt idx="202">
                  <c:v>134.74913073706574</c:v>
                </c:pt>
                <c:pt idx="203">
                  <c:v>136.21145783134872</c:v>
                </c:pt>
                <c:pt idx="204">
                  <c:v>137.60413049303546</c:v>
                </c:pt>
              </c:numCache>
            </c:numRef>
          </c:yVal>
          <c:smooth val="0"/>
          <c:extLst>
            <c:ext xmlns:c16="http://schemas.microsoft.com/office/drawing/2014/chart" uri="{C3380CC4-5D6E-409C-BE32-E72D297353CC}">
              <c16:uniqueId val="{00000000-A584-46B0-90F5-7B70C83D1007}"/>
            </c:ext>
          </c:extLst>
        </c:ser>
        <c:ser>
          <c:idx val="1"/>
          <c:order val="1"/>
          <c:tx>
            <c:strRef>
              <c:f>'plt2'!$AV$13</c:f>
              <c:strCache>
                <c:ptCount val="1"/>
                <c:pt idx="0">
                  <c:v>70_E_28</c:v>
                </c:pt>
              </c:strCache>
            </c:strRef>
          </c:tx>
          <c:spPr>
            <a:ln w="19050" cap="rnd">
              <a:solidFill>
                <a:srgbClr val="00B05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V$14:$AV$218</c:f>
              <c:numCache>
                <c:formatCode>General</c:formatCode>
                <c:ptCount val="205"/>
                <c:pt idx="0">
                  <c:v>0</c:v>
                </c:pt>
                <c:pt idx="1">
                  <c:v>1.0246778436016357E-3</c:v>
                </c:pt>
                <c:pt idx="2">
                  <c:v>3.0756499338851972E-3</c:v>
                </c:pt>
                <c:pt idx="3">
                  <c:v>6.1709783594783036E-3</c:v>
                </c:pt>
                <c:pt idx="4">
                  <c:v>1.0324176207451696E-2</c:v>
                </c:pt>
                <c:pt idx="5">
                  <c:v>1.5533745539053231E-2</c:v>
                </c:pt>
                <c:pt idx="6">
                  <c:v>2.1795275215112084E-2</c:v>
                </c:pt>
                <c:pt idx="7">
                  <c:v>2.9101515040390914E-2</c:v>
                </c:pt>
                <c:pt idx="8">
                  <c:v>3.7430302392140902E-2</c:v>
                </c:pt>
                <c:pt idx="9">
                  <c:v>4.677287317909537E-2</c:v>
                </c:pt>
                <c:pt idx="10">
                  <c:v>5.712746030298145E-2</c:v>
                </c:pt>
                <c:pt idx="11">
                  <c:v>6.848670459555109E-2</c:v>
                </c:pt>
                <c:pt idx="12">
                  <c:v>8.0818736292023213E-2</c:v>
                </c:pt>
                <c:pt idx="13">
                  <c:v>9.4069320555636507E-2</c:v>
                </c:pt>
                <c:pt idx="14">
                  <c:v>0.10816413869817877</c:v>
                </c:pt>
                <c:pt idx="15">
                  <c:v>0.12300897085473794</c:v>
                </c:pt>
                <c:pt idx="16">
                  <c:v>0.13843854745318326</c:v>
                </c:pt>
                <c:pt idx="17">
                  <c:v>0.1542664008498493</c:v>
                </c:pt>
                <c:pt idx="18">
                  <c:v>0.17042568434699004</c:v>
                </c:pt>
                <c:pt idx="19">
                  <c:v>0.18689383812754376</c:v>
                </c:pt>
                <c:pt idx="20">
                  <c:v>0.20360696206421108</c:v>
                </c:pt>
                <c:pt idx="21">
                  <c:v>0.22067271314663478</c:v>
                </c:pt>
                <c:pt idx="22">
                  <c:v>0.23805933129246781</c:v>
                </c:pt>
                <c:pt idx="23">
                  <c:v>0.25570859776702903</c:v>
                </c:pt>
                <c:pt idx="24">
                  <c:v>0.27357895628440232</c:v>
                </c:pt>
                <c:pt idx="25">
                  <c:v>0.29175494553486969</c:v>
                </c:pt>
                <c:pt idx="26">
                  <c:v>0.3102065791497583</c:v>
                </c:pt>
                <c:pt idx="27">
                  <c:v>0.32885204943052437</c:v>
                </c:pt>
                <c:pt idx="28">
                  <c:v>0.34762917476995803</c:v>
                </c:pt>
                <c:pt idx="29">
                  <c:v>0.36654093196231563</c:v>
                </c:pt>
                <c:pt idx="30">
                  <c:v>0.38559397718949595</c:v>
                </c:pt>
                <c:pt idx="31">
                  <c:v>0.4048563835851014</c:v>
                </c:pt>
                <c:pt idx="32">
                  <c:v>0.42436363828790469</c:v>
                </c:pt>
                <c:pt idx="33">
                  <c:v>0.44401754518842745</c:v>
                </c:pt>
                <c:pt idx="34">
                  <c:v>0.46382096882175528</c:v>
                </c:pt>
                <c:pt idx="35">
                  <c:v>0.48375090097038254</c:v>
                </c:pt>
                <c:pt idx="36">
                  <c:v>0.50375460704171504</c:v>
                </c:pt>
                <c:pt idx="37">
                  <c:v>0.5237987260261493</c:v>
                </c:pt>
                <c:pt idx="38">
                  <c:v>0.5439108999565625</c:v>
                </c:pt>
                <c:pt idx="39">
                  <c:v>0.56412147359060305</c:v>
                </c:pt>
                <c:pt idx="40">
                  <c:v>0.58444806277290207</c:v>
                </c:pt>
                <c:pt idx="41">
                  <c:v>0.60493015356499669</c:v>
                </c:pt>
                <c:pt idx="42">
                  <c:v>0.62552522322647275</c:v>
                </c:pt>
                <c:pt idx="43">
                  <c:v>0.64622191256647499</c:v>
                </c:pt>
                <c:pt idx="44">
                  <c:v>0.66699022522315699</c:v>
                </c:pt>
                <c:pt idx="45">
                  <c:v>0.68781419544789368</c:v>
                </c:pt>
                <c:pt idx="46">
                  <c:v>0.70871493650233797</c:v>
                </c:pt>
                <c:pt idx="47">
                  <c:v>0.72975431579766215</c:v>
                </c:pt>
                <c:pt idx="48">
                  <c:v>0.75091020042310974</c:v>
                </c:pt>
                <c:pt idx="49">
                  <c:v>0.77210523051630431</c:v>
                </c:pt>
                <c:pt idx="50">
                  <c:v>0.79326255636472331</c:v>
                </c:pt>
                <c:pt idx="51">
                  <c:v>0.81451558298093418</c:v>
                </c:pt>
                <c:pt idx="52">
                  <c:v>0.83588195989447289</c:v>
                </c:pt>
                <c:pt idx="53">
                  <c:v>0.85726718513683975</c:v>
                </c:pt>
                <c:pt idx="54">
                  <c:v>0.87860552104427836</c:v>
                </c:pt>
                <c:pt idx="55">
                  <c:v>0.89992327183746035</c:v>
                </c:pt>
                <c:pt idx="56">
                  <c:v>0.92126848635293523</c:v>
                </c:pt>
                <c:pt idx="57">
                  <c:v>0.94264989992942372</c:v>
                </c:pt>
                <c:pt idx="58">
                  <c:v>0.96409812445974885</c:v>
                </c:pt>
                <c:pt idx="59">
                  <c:v>0.98561163331467938</c:v>
                </c:pt>
                <c:pt idx="60">
                  <c:v>1.0071451933176774</c:v>
                </c:pt>
                <c:pt idx="61">
                  <c:v>1.028726863337198</c:v>
                </c:pt>
                <c:pt idx="62">
                  <c:v>1.050385486979504</c:v>
                </c:pt>
                <c:pt idx="63">
                  <c:v>1.0720971991447716</c:v>
                </c:pt>
                <c:pt idx="64">
                  <c:v>1.0938668802017817</c:v>
                </c:pt>
                <c:pt idx="65">
                  <c:v>1.1156650627133795</c:v>
                </c:pt>
                <c:pt idx="66">
                  <c:v>1.137532733188455</c:v>
                </c:pt>
                <c:pt idx="67">
                  <c:v>1.1594546271742203</c:v>
                </c:pt>
                <c:pt idx="68">
                  <c:v>1.1814244473097288</c:v>
                </c:pt>
                <c:pt idx="69">
                  <c:v>1.2034625107008412</c:v>
                </c:pt>
                <c:pt idx="70">
                  <c:v>1.2255260996028334</c:v>
                </c:pt>
                <c:pt idx="71">
                  <c:v>1.2476314892204237</c:v>
                </c:pt>
                <c:pt idx="72">
                  <c:v>1.2698152050633531</c:v>
                </c:pt>
                <c:pt idx="73">
                  <c:v>1.2920637159320045</c:v>
                </c:pt>
                <c:pt idx="74">
                  <c:v>1.3143388709157831</c:v>
                </c:pt>
                <c:pt idx="75">
                  <c:v>1.3366652948701052</c:v>
                </c:pt>
                <c:pt idx="76">
                  <c:v>1.3590567976293795</c:v>
                </c:pt>
                <c:pt idx="77">
                  <c:v>1.3814810476472426</c:v>
                </c:pt>
                <c:pt idx="78">
                  <c:v>1.4039213467343199</c:v>
                </c:pt>
                <c:pt idx="79">
                  <c:v>1.4263737712990272</c:v>
                </c:pt>
                <c:pt idx="80">
                  <c:v>1.4488374181590002</c:v>
                </c:pt>
                <c:pt idx="81">
                  <c:v>1.4713404446398661</c:v>
                </c:pt>
                <c:pt idx="82">
                  <c:v>1.4938959343293645</c:v>
                </c:pt>
                <c:pt idx="83">
                  <c:v>1.5164845847371964</c:v>
                </c:pt>
                <c:pt idx="84">
                  <c:v>1.5391222456132629</c:v>
                </c:pt>
                <c:pt idx="85">
                  <c:v>1.5618074123154346</c:v>
                </c:pt>
                <c:pt idx="86">
                  <c:v>1.5845031081484711</c:v>
                </c:pt>
                <c:pt idx="87">
                  <c:v>1.6072155834451434</c:v>
                </c:pt>
                <c:pt idx="88">
                  <c:v>1.6299679725419736</c:v>
                </c:pt>
                <c:pt idx="89">
                  <c:v>1.6527622780709659</c:v>
                </c:pt>
                <c:pt idx="90">
                  <c:v>1.6755956475862062</c:v>
                </c:pt>
                <c:pt idx="91">
                  <c:v>1.6984716321511029</c:v>
                </c:pt>
                <c:pt idx="92">
                  <c:v>1.7213971391340659</c:v>
                </c:pt>
                <c:pt idx="93">
                  <c:v>1.7443812908782179</c:v>
                </c:pt>
                <c:pt idx="94">
                  <c:v>1.7674063316523303</c:v>
                </c:pt>
                <c:pt idx="95">
                  <c:v>1.7904615892752853</c:v>
                </c:pt>
                <c:pt idx="96">
                  <c:v>1.8135639281765994</c:v>
                </c:pt>
                <c:pt idx="97">
                  <c:v>1.8367205127641906</c:v>
                </c:pt>
                <c:pt idx="98">
                  <c:v>1.8599041770132032</c:v>
                </c:pt>
                <c:pt idx="99">
                  <c:v>1.8831533105992662</c:v>
                </c:pt>
                <c:pt idx="100">
                  <c:v>1.9065435221899441</c:v>
                </c:pt>
                <c:pt idx="101">
                  <c:v>2.3946203598547182</c:v>
                </c:pt>
                <c:pt idx="102">
                  <c:v>2.9008530388942764</c:v>
                </c:pt>
                <c:pt idx="103">
                  <c:v>3.4259006996719537</c:v>
                </c:pt>
                <c:pt idx="104">
                  <c:v>3.9705329873234163</c:v>
                </c:pt>
                <c:pt idx="105">
                  <c:v>4.5339332631237141</c:v>
                </c:pt>
                <c:pt idx="106">
                  <c:v>5.1162578664382616</c:v>
                </c:pt>
                <c:pt idx="107">
                  <c:v>5.7179785741491749</c:v>
                </c:pt>
                <c:pt idx="108">
                  <c:v>6.3359631671674448</c:v>
                </c:pt>
                <c:pt idx="109">
                  <c:v>6.9697755498389409</c:v>
                </c:pt>
                <c:pt idx="110">
                  <c:v>7.6179812943528136</c:v>
                </c:pt>
                <c:pt idx="111">
                  <c:v>8.2796833641181991</c:v>
                </c:pt>
                <c:pt idx="112">
                  <c:v>8.9551850655075906</c:v>
                </c:pt>
                <c:pt idx="113">
                  <c:v>9.6421847713981172</c:v>
                </c:pt>
                <c:pt idx="114">
                  <c:v>10.338860541101335</c:v>
                </c:pt>
                <c:pt idx="115">
                  <c:v>11.045954733562164</c:v>
                </c:pt>
                <c:pt idx="116">
                  <c:v>11.756329138151091</c:v>
                </c:pt>
                <c:pt idx="117">
                  <c:v>12.476745075557064</c:v>
                </c:pt>
                <c:pt idx="118">
                  <c:v>13.20438933308478</c:v>
                </c:pt>
                <c:pt idx="119">
                  <c:v>13.935828556029264</c:v>
                </c:pt>
                <c:pt idx="120">
                  <c:v>14.643835571698073</c:v>
                </c:pt>
                <c:pt idx="121">
                  <c:v>15.355492108218973</c:v>
                </c:pt>
                <c:pt idx="122">
                  <c:v>16.070083137561543</c:v>
                </c:pt>
                <c:pt idx="123">
                  <c:v>16.788873725803967</c:v>
                </c:pt>
                <c:pt idx="124">
                  <c:v>17.511919377834417</c:v>
                </c:pt>
                <c:pt idx="125">
                  <c:v>18.234882045519523</c:v>
                </c:pt>
                <c:pt idx="126">
                  <c:v>18.955983392640071</c:v>
                </c:pt>
                <c:pt idx="127">
                  <c:v>19.673925049662902</c:v>
                </c:pt>
                <c:pt idx="128">
                  <c:v>20.388049783586865</c:v>
                </c:pt>
                <c:pt idx="129">
                  <c:v>21.102042392789429</c:v>
                </c:pt>
                <c:pt idx="130">
                  <c:v>21.811720246894637</c:v>
                </c:pt>
                <c:pt idx="131">
                  <c:v>22.518134133979284</c:v>
                </c:pt>
                <c:pt idx="132">
                  <c:v>23.22473878271466</c:v>
                </c:pt>
                <c:pt idx="133">
                  <c:v>23.931881338853266</c:v>
                </c:pt>
                <c:pt idx="134">
                  <c:v>24.636681069706995</c:v>
                </c:pt>
                <c:pt idx="135">
                  <c:v>25.333694779622924</c:v>
                </c:pt>
                <c:pt idx="136">
                  <c:v>26.024757418113637</c:v>
                </c:pt>
                <c:pt idx="137">
                  <c:v>26.71657197100582</c:v>
                </c:pt>
                <c:pt idx="138">
                  <c:v>27.41012937104183</c:v>
                </c:pt>
                <c:pt idx="139">
                  <c:v>28.10589941013059</c:v>
                </c:pt>
                <c:pt idx="140">
                  <c:v>28.803160156229417</c:v>
                </c:pt>
                <c:pt idx="141">
                  <c:v>29.501558660986642</c:v>
                </c:pt>
                <c:pt idx="142">
                  <c:v>30.201243331791304</c:v>
                </c:pt>
                <c:pt idx="143">
                  <c:v>30.903213580983206</c:v>
                </c:pt>
                <c:pt idx="144">
                  <c:v>31.604243041028532</c:v>
                </c:pt>
                <c:pt idx="145">
                  <c:v>32.307235432997352</c:v>
                </c:pt>
                <c:pt idx="146">
                  <c:v>34.070144484425228</c:v>
                </c:pt>
                <c:pt idx="147">
                  <c:v>35.839225411236406</c:v>
                </c:pt>
                <c:pt idx="148">
                  <c:v>37.608202447182641</c:v>
                </c:pt>
                <c:pt idx="149">
                  <c:v>39.374893478660503</c:v>
                </c:pt>
                <c:pt idx="150">
                  <c:v>41.149855829513747</c:v>
                </c:pt>
                <c:pt idx="151">
                  <c:v>42.928340817818579</c:v>
                </c:pt>
                <c:pt idx="152">
                  <c:v>44.712789385987286</c:v>
                </c:pt>
                <c:pt idx="153">
                  <c:v>46.498172925224516</c:v>
                </c:pt>
                <c:pt idx="154">
                  <c:v>48.284374030682848</c:v>
                </c:pt>
                <c:pt idx="155">
                  <c:v>50.0726054938416</c:v>
                </c:pt>
                <c:pt idx="156">
                  <c:v>51.863836100228461</c:v>
                </c:pt>
                <c:pt idx="157">
                  <c:v>53.660531084433018</c:v>
                </c:pt>
                <c:pt idx="158">
                  <c:v>55.458841919529533</c:v>
                </c:pt>
                <c:pt idx="159">
                  <c:v>57.263020001191762</c:v>
                </c:pt>
                <c:pt idx="160">
                  <c:v>59.070539383285407</c:v>
                </c:pt>
                <c:pt idx="161">
                  <c:v>60.879488669111232</c:v>
                </c:pt>
                <c:pt idx="162">
                  <c:v>62.687831106718363</c:v>
                </c:pt>
                <c:pt idx="163">
                  <c:v>64.493898838202668</c:v>
                </c:pt>
                <c:pt idx="164">
                  <c:v>66.298505384451531</c:v>
                </c:pt>
                <c:pt idx="165">
                  <c:v>68.102298453097632</c:v>
                </c:pt>
                <c:pt idx="166">
                  <c:v>69.904735687281502</c:v>
                </c:pt>
                <c:pt idx="167">
                  <c:v>71.702808658656494</c:v>
                </c:pt>
                <c:pt idx="168">
                  <c:v>73.488053468108944</c:v>
                </c:pt>
                <c:pt idx="169">
                  <c:v>75.266750715355528</c:v>
                </c:pt>
                <c:pt idx="170">
                  <c:v>77.036915604932545</c:v>
                </c:pt>
                <c:pt idx="171">
                  <c:v>78.797092481185686</c:v>
                </c:pt>
                <c:pt idx="172">
                  <c:v>80.517569275303586</c:v>
                </c:pt>
                <c:pt idx="173">
                  <c:v>82.230629946987051</c:v>
                </c:pt>
                <c:pt idx="174">
                  <c:v>83.933008850376552</c:v>
                </c:pt>
                <c:pt idx="175">
                  <c:v>85.623280157372733</c:v>
                </c:pt>
                <c:pt idx="176">
                  <c:v>87.304556280235232</c:v>
                </c:pt>
                <c:pt idx="177">
                  <c:v>88.97930355659571</c:v>
                </c:pt>
                <c:pt idx="178">
                  <c:v>90.648344298150391</c:v>
                </c:pt>
                <c:pt idx="179">
                  <c:v>92.311084479822881</c:v>
                </c:pt>
                <c:pt idx="180">
                  <c:v>93.968832334158293</c:v>
                </c:pt>
                <c:pt idx="181">
                  <c:v>95.62024783423692</c:v>
                </c:pt>
                <c:pt idx="182">
                  <c:v>97.263899564564937</c:v>
                </c:pt>
                <c:pt idx="183">
                  <c:v>98.902134623242034</c:v>
                </c:pt>
                <c:pt idx="184">
                  <c:v>100.52608898746824</c:v>
                </c:pt>
                <c:pt idx="185">
                  <c:v>102.13909557703215</c:v>
                </c:pt>
                <c:pt idx="186">
                  <c:v>103.74609311579545</c:v>
                </c:pt>
                <c:pt idx="187">
                  <c:v>105.34675770527178</c:v>
                </c:pt>
                <c:pt idx="188">
                  <c:v>106.94026357050799</c:v>
                </c:pt>
                <c:pt idx="189">
                  <c:v>108.52474785150311</c:v>
                </c:pt>
                <c:pt idx="190">
                  <c:v>110.10256736889957</c:v>
                </c:pt>
                <c:pt idx="191">
                  <c:v>111.67464503601106</c:v>
                </c:pt>
                <c:pt idx="192">
                  <c:v>113.23892043997564</c:v>
                </c:pt>
                <c:pt idx="193">
                  <c:v>114.79552969098656</c:v>
                </c:pt>
                <c:pt idx="194">
                  <c:v>116.34786611527659</c:v>
                </c:pt>
                <c:pt idx="195">
                  <c:v>117.89376042806437</c:v>
                </c:pt>
                <c:pt idx="196">
                  <c:v>119.43591952536853</c:v>
                </c:pt>
                <c:pt idx="197">
                  <c:v>120.96821620331413</c:v>
                </c:pt>
                <c:pt idx="198">
                  <c:v>122.49487283443622</c:v>
                </c:pt>
                <c:pt idx="199">
                  <c:v>124.0163173162301</c:v>
                </c:pt>
                <c:pt idx="200">
                  <c:v>125.52994998687484</c:v>
                </c:pt>
                <c:pt idx="201">
                  <c:v>127.03692417405898</c:v>
                </c:pt>
                <c:pt idx="202">
                  <c:v>128.53620313218767</c:v>
                </c:pt>
                <c:pt idx="203">
                  <c:v>130.02978388286834</c:v>
                </c:pt>
                <c:pt idx="204">
                  <c:v>131.51737306603098</c:v>
                </c:pt>
              </c:numCache>
            </c:numRef>
          </c:yVal>
          <c:smooth val="0"/>
          <c:extLst>
            <c:ext xmlns:c16="http://schemas.microsoft.com/office/drawing/2014/chart" uri="{C3380CC4-5D6E-409C-BE32-E72D297353CC}">
              <c16:uniqueId val="{00000001-A584-46B0-90F5-7B70C83D1007}"/>
            </c:ext>
          </c:extLst>
        </c:ser>
        <c:ser>
          <c:idx val="2"/>
          <c:order val="2"/>
          <c:tx>
            <c:strRef>
              <c:f>'plt2'!$AW$13</c:f>
              <c:strCache>
                <c:ptCount val="1"/>
                <c:pt idx="0">
                  <c:v>70_S_28</c:v>
                </c:pt>
              </c:strCache>
            </c:strRef>
          </c:tx>
          <c:spPr>
            <a:ln w="19050" cap="rnd">
              <a:solidFill>
                <a:srgbClr val="00B0F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W$14:$AW$218</c:f>
              <c:numCache>
                <c:formatCode>General</c:formatCode>
                <c:ptCount val="205"/>
                <c:pt idx="0">
                  <c:v>0</c:v>
                </c:pt>
                <c:pt idx="1">
                  <c:v>8.9636581801098619E-4</c:v>
                </c:pt>
                <c:pt idx="2">
                  <c:v>2.8240144969414443E-3</c:v>
                </c:pt>
                <c:pt idx="3">
                  <c:v>5.7770037649960285E-3</c:v>
                </c:pt>
                <c:pt idx="4">
                  <c:v>9.7429592798067982E-3</c:v>
                </c:pt>
                <c:pt idx="5">
                  <c:v>1.4703681514793888E-2</c:v>
                </c:pt>
                <c:pt idx="6">
                  <c:v>2.0643379669238102E-2</c:v>
                </c:pt>
                <c:pt idx="7">
                  <c:v>2.7561494277038124E-2</c:v>
                </c:pt>
                <c:pt idx="8">
                  <c:v>3.5482552157857443E-2</c:v>
                </c:pt>
                <c:pt idx="9">
                  <c:v>4.4411023362221767E-2</c:v>
                </c:pt>
                <c:pt idx="10">
                  <c:v>5.4328697163715974E-2</c:v>
                </c:pt>
                <c:pt idx="11">
                  <c:v>6.5213368175728675E-2</c:v>
                </c:pt>
                <c:pt idx="12">
                  <c:v>7.7036173715534118E-2</c:v>
                </c:pt>
                <c:pt idx="13">
                  <c:v>8.9756697478173234E-2</c:v>
                </c:pt>
                <c:pt idx="14">
                  <c:v>0.10334939367812072</c:v>
                </c:pt>
                <c:pt idx="15">
                  <c:v>0.11808449968494301</c:v>
                </c:pt>
                <c:pt idx="16">
                  <c:v>0.13360312836807586</c:v>
                </c:pt>
                <c:pt idx="17">
                  <c:v>0.14975702276222361</c:v>
                </c:pt>
                <c:pt idx="18">
                  <c:v>0.16634458442558814</c:v>
                </c:pt>
                <c:pt idx="19">
                  <c:v>0.18336916410110712</c:v>
                </c:pt>
                <c:pt idx="20">
                  <c:v>0.20087825353490169</c:v>
                </c:pt>
                <c:pt idx="21">
                  <c:v>0.21878819426104826</c:v>
                </c:pt>
                <c:pt idx="22">
                  <c:v>0.23701916539519008</c:v>
                </c:pt>
                <c:pt idx="23">
                  <c:v>0.25560664450068649</c:v>
                </c:pt>
                <c:pt idx="24">
                  <c:v>0.27445891558276225</c:v>
                </c:pt>
                <c:pt idx="25">
                  <c:v>0.29350569817848599</c:v>
                </c:pt>
                <c:pt idx="26">
                  <c:v>0.31281344149937451</c:v>
                </c:pt>
                <c:pt idx="27">
                  <c:v>0.33234884651029628</c:v>
                </c:pt>
                <c:pt idx="28">
                  <c:v>0.35200804255896123</c:v>
                </c:pt>
                <c:pt idx="29">
                  <c:v>0.3717560551730662</c:v>
                </c:pt>
                <c:pt idx="30">
                  <c:v>0.39176902300188104</c:v>
                </c:pt>
                <c:pt idx="31">
                  <c:v>0.41198047060183229</c:v>
                </c:pt>
                <c:pt idx="32">
                  <c:v>0.43237175256566768</c:v>
                </c:pt>
                <c:pt idx="33">
                  <c:v>0.45280285159533112</c:v>
                </c:pt>
                <c:pt idx="34">
                  <c:v>0.47327920671424789</c:v>
                </c:pt>
                <c:pt idx="35">
                  <c:v>0.49388728016620759</c:v>
                </c:pt>
                <c:pt idx="36">
                  <c:v>0.51458908579589402</c:v>
                </c:pt>
                <c:pt idx="37">
                  <c:v>0.53540258626088943</c:v>
                </c:pt>
                <c:pt idx="38">
                  <c:v>0.55625707677746539</c:v>
                </c:pt>
                <c:pt idx="39">
                  <c:v>0.57715721152463251</c:v>
                </c:pt>
                <c:pt idx="40">
                  <c:v>0.59810390389493773</c:v>
                </c:pt>
                <c:pt idx="41">
                  <c:v>0.61912388265905438</c:v>
                </c:pt>
                <c:pt idx="42">
                  <c:v>0.64029124687969363</c:v>
                </c:pt>
                <c:pt idx="43">
                  <c:v>0.66155789231577911</c:v>
                </c:pt>
                <c:pt idx="44">
                  <c:v>0.68286145037389601</c:v>
                </c:pt>
                <c:pt idx="45">
                  <c:v>0.70436460992372596</c:v>
                </c:pt>
                <c:pt idx="46">
                  <c:v>0.72598847259723254</c:v>
                </c:pt>
                <c:pt idx="47">
                  <c:v>0.74765704595057181</c:v>
                </c:pt>
                <c:pt idx="48">
                  <c:v>0.76927464821634861</c:v>
                </c:pt>
                <c:pt idx="49">
                  <c:v>0.79076893638844981</c:v>
                </c:pt>
                <c:pt idx="50">
                  <c:v>0.81229590558808962</c:v>
                </c:pt>
                <c:pt idx="51">
                  <c:v>0.83397659439301441</c:v>
                </c:pt>
                <c:pt idx="52">
                  <c:v>0.85573885607708711</c:v>
                </c:pt>
                <c:pt idx="53">
                  <c:v>0.87748056857220114</c:v>
                </c:pt>
                <c:pt idx="54">
                  <c:v>0.89916312102591411</c:v>
                </c:pt>
                <c:pt idx="55">
                  <c:v>0.92094597844758075</c:v>
                </c:pt>
                <c:pt idx="56">
                  <c:v>0.94281488185676821</c:v>
                </c:pt>
                <c:pt idx="57">
                  <c:v>0.96471180251663669</c:v>
                </c:pt>
                <c:pt idx="58">
                  <c:v>0.9866028235296801</c:v>
                </c:pt>
                <c:pt idx="59">
                  <c:v>1.008531740473732</c:v>
                </c:pt>
                <c:pt idx="60">
                  <c:v>1.0304691864717823</c:v>
                </c:pt>
                <c:pt idx="61">
                  <c:v>1.0523583531793481</c:v>
                </c:pt>
                <c:pt idx="62">
                  <c:v>1.0741719814688107</c:v>
                </c:pt>
                <c:pt idx="63">
                  <c:v>1.0959954458174193</c:v>
                </c:pt>
                <c:pt idx="64">
                  <c:v>1.1178320595971416</c:v>
                </c:pt>
                <c:pt idx="65">
                  <c:v>1.1396289528783361</c:v>
                </c:pt>
                <c:pt idx="66">
                  <c:v>1.1614018789517944</c:v>
                </c:pt>
                <c:pt idx="67">
                  <c:v>1.1831474192228384</c:v>
                </c:pt>
                <c:pt idx="68">
                  <c:v>1.2049252212348813</c:v>
                </c:pt>
                <c:pt idx="69">
                  <c:v>1.2267801781845971</c:v>
                </c:pt>
                <c:pt idx="70">
                  <c:v>1.2487312730977835</c:v>
                </c:pt>
                <c:pt idx="71">
                  <c:v>1.2707253759191319</c:v>
                </c:pt>
                <c:pt idx="72">
                  <c:v>1.2927475731900679</c:v>
                </c:pt>
                <c:pt idx="73">
                  <c:v>1.3146956071245786</c:v>
                </c:pt>
                <c:pt idx="74">
                  <c:v>1.336629345952753</c:v>
                </c:pt>
                <c:pt idx="75">
                  <c:v>1.3586690949088776</c:v>
                </c:pt>
                <c:pt idx="76">
                  <c:v>1.3807726890901151</c:v>
                </c:pt>
                <c:pt idx="77">
                  <c:v>1.4029192656698892</c:v>
                </c:pt>
                <c:pt idx="78">
                  <c:v>1.4251166718767645</c:v>
                </c:pt>
                <c:pt idx="79">
                  <c:v>1.447309631636071</c:v>
                </c:pt>
                <c:pt idx="80">
                  <c:v>1.4695568278612494</c:v>
                </c:pt>
                <c:pt idx="81">
                  <c:v>1.4918815110755395</c:v>
                </c:pt>
                <c:pt idx="82">
                  <c:v>1.5142186408048772</c:v>
                </c:pt>
                <c:pt idx="83">
                  <c:v>1.5365574958551327</c:v>
                </c:pt>
                <c:pt idx="84">
                  <c:v>1.5590046748861708</c:v>
                </c:pt>
                <c:pt idx="85">
                  <c:v>1.5815530621567471</c:v>
                </c:pt>
                <c:pt idx="86">
                  <c:v>1.6041393937339383</c:v>
                </c:pt>
                <c:pt idx="87">
                  <c:v>1.6266927819107329</c:v>
                </c:pt>
                <c:pt idx="88">
                  <c:v>1.64922090392344</c:v>
                </c:pt>
                <c:pt idx="89">
                  <c:v>1.6718375088855073</c:v>
                </c:pt>
                <c:pt idx="90">
                  <c:v>1.6945398037855657</c:v>
                </c:pt>
                <c:pt idx="91">
                  <c:v>1.7172989066355444</c:v>
                </c:pt>
                <c:pt idx="92">
                  <c:v>1.7400604919392375</c:v>
                </c:pt>
                <c:pt idx="93">
                  <c:v>1.7628201366288483</c:v>
                </c:pt>
                <c:pt idx="94">
                  <c:v>1.7856236425301775</c:v>
                </c:pt>
                <c:pt idx="95">
                  <c:v>1.8084953730831357</c:v>
                </c:pt>
                <c:pt idx="96">
                  <c:v>1.8314208987960523</c:v>
                </c:pt>
                <c:pt idx="97">
                  <c:v>1.8543849607513667</c:v>
                </c:pt>
                <c:pt idx="98">
                  <c:v>1.8773481566327117</c:v>
                </c:pt>
                <c:pt idx="99">
                  <c:v>1.9003366006941449</c:v>
                </c:pt>
                <c:pt idx="100">
                  <c:v>1.9234418948022198</c:v>
                </c:pt>
                <c:pt idx="101">
                  <c:v>2.4006505196256689</c:v>
                </c:pt>
                <c:pt idx="102">
                  <c:v>2.8871489547828677</c:v>
                </c:pt>
                <c:pt idx="103">
                  <c:v>3.3898050482640056</c:v>
                </c:pt>
                <c:pt idx="104">
                  <c:v>3.9099074630219803</c:v>
                </c:pt>
                <c:pt idx="105">
                  <c:v>4.4418124338647633</c:v>
                </c:pt>
                <c:pt idx="106">
                  <c:v>4.9895372448233735</c:v>
                </c:pt>
                <c:pt idx="107">
                  <c:v>5.552433882016504</c:v>
                </c:pt>
                <c:pt idx="108">
                  <c:v>6.1310956581084124</c:v>
                </c:pt>
                <c:pt idx="109">
                  <c:v>6.7245432233661262</c:v>
                </c:pt>
                <c:pt idx="110">
                  <c:v>7.3319162217788065</c:v>
                </c:pt>
                <c:pt idx="111">
                  <c:v>7.9533154572526739</c:v>
                </c:pt>
                <c:pt idx="112">
                  <c:v>8.5879463731266732</c:v>
                </c:pt>
                <c:pt idx="113">
                  <c:v>9.2342372894650602</c:v>
                </c:pt>
                <c:pt idx="114">
                  <c:v>9.8932787674426184</c:v>
                </c:pt>
                <c:pt idx="115">
                  <c:v>10.564111508677925</c:v>
                </c:pt>
                <c:pt idx="116">
                  <c:v>11.248137654736581</c:v>
                </c:pt>
                <c:pt idx="117">
                  <c:v>11.943458430280554</c:v>
                </c:pt>
                <c:pt idx="118">
                  <c:v>12.649572034113737</c:v>
                </c:pt>
                <c:pt idx="119">
                  <c:v>13.366695954855251</c:v>
                </c:pt>
                <c:pt idx="120">
                  <c:v>14.094379378404646</c:v>
                </c:pt>
                <c:pt idx="121">
                  <c:v>14.832375040991055</c:v>
                </c:pt>
                <c:pt idx="122">
                  <c:v>15.579327501291067</c:v>
                </c:pt>
                <c:pt idx="123">
                  <c:v>16.335369602108301</c:v>
                </c:pt>
                <c:pt idx="124">
                  <c:v>17.101087687457461</c:v>
                </c:pt>
                <c:pt idx="125">
                  <c:v>17.873988807066226</c:v>
                </c:pt>
                <c:pt idx="126">
                  <c:v>18.655296645438185</c:v>
                </c:pt>
                <c:pt idx="127">
                  <c:v>19.442613235990237</c:v>
                </c:pt>
                <c:pt idx="128">
                  <c:v>20.22531205611482</c:v>
                </c:pt>
                <c:pt idx="129">
                  <c:v>21.014319212364036</c:v>
                </c:pt>
                <c:pt idx="130">
                  <c:v>21.808993204259121</c:v>
                </c:pt>
                <c:pt idx="131">
                  <c:v>22.609251846465781</c:v>
                </c:pt>
                <c:pt idx="132">
                  <c:v>23.412828042746352</c:v>
                </c:pt>
                <c:pt idx="133">
                  <c:v>24.21831577954222</c:v>
                </c:pt>
                <c:pt idx="134">
                  <c:v>25.024628821265686</c:v>
                </c:pt>
                <c:pt idx="135">
                  <c:v>25.833099663936025</c:v>
                </c:pt>
                <c:pt idx="136">
                  <c:v>26.640460794486213</c:v>
                </c:pt>
                <c:pt idx="137">
                  <c:v>27.444273405584852</c:v>
                </c:pt>
                <c:pt idx="138">
                  <c:v>28.249375191590222</c:v>
                </c:pt>
                <c:pt idx="139">
                  <c:v>29.057334260588767</c:v>
                </c:pt>
                <c:pt idx="140">
                  <c:v>29.867222286032316</c:v>
                </c:pt>
                <c:pt idx="141">
                  <c:v>30.678208791727823</c:v>
                </c:pt>
                <c:pt idx="142">
                  <c:v>31.49131392020324</c:v>
                </c:pt>
                <c:pt idx="143">
                  <c:v>32.306761349392836</c:v>
                </c:pt>
                <c:pt idx="144">
                  <c:v>33.123120325725438</c:v>
                </c:pt>
                <c:pt idx="145">
                  <c:v>33.941817392168034</c:v>
                </c:pt>
                <c:pt idx="146">
                  <c:v>35.959823511039581</c:v>
                </c:pt>
                <c:pt idx="147">
                  <c:v>37.923056173396382</c:v>
                </c:pt>
                <c:pt idx="148">
                  <c:v>39.878817782753188</c:v>
                </c:pt>
                <c:pt idx="149">
                  <c:v>41.815200842284284</c:v>
                </c:pt>
                <c:pt idx="150">
                  <c:v>43.75284328672663</c:v>
                </c:pt>
                <c:pt idx="151">
                  <c:v>45.689241135630581</c:v>
                </c:pt>
                <c:pt idx="152">
                  <c:v>47.626925323912552</c:v>
                </c:pt>
                <c:pt idx="153">
                  <c:v>49.554752714142587</c:v>
                </c:pt>
                <c:pt idx="154">
                  <c:v>51.468393505782686</c:v>
                </c:pt>
                <c:pt idx="155">
                  <c:v>53.370415861528855</c:v>
                </c:pt>
                <c:pt idx="156">
                  <c:v>55.270632371491857</c:v>
                </c:pt>
                <c:pt idx="157">
                  <c:v>57.146762351034944</c:v>
                </c:pt>
                <c:pt idx="158">
                  <c:v>59.029659362489227</c:v>
                </c:pt>
                <c:pt idx="159">
                  <c:v>60.916376022788498</c:v>
                </c:pt>
                <c:pt idx="160">
                  <c:v>62.805065197263644</c:v>
                </c:pt>
                <c:pt idx="161">
                  <c:v>64.694429707671375</c:v>
                </c:pt>
                <c:pt idx="162">
                  <c:v>66.583052332912871</c:v>
                </c:pt>
                <c:pt idx="163">
                  <c:v>68.472808817522591</c:v>
                </c:pt>
                <c:pt idx="164">
                  <c:v>70.363013930634295</c:v>
                </c:pt>
                <c:pt idx="165">
                  <c:v>72.254724606185277</c:v>
                </c:pt>
                <c:pt idx="166">
                  <c:v>74.146262589557281</c:v>
                </c:pt>
                <c:pt idx="167">
                  <c:v>76.038206626654699</c:v>
                </c:pt>
                <c:pt idx="168">
                  <c:v>77.91824634927778</c:v>
                </c:pt>
                <c:pt idx="169">
                  <c:v>79.790351452933223</c:v>
                </c:pt>
                <c:pt idx="170">
                  <c:v>81.655465316946319</c:v>
                </c:pt>
                <c:pt idx="171">
                  <c:v>83.479093795267914</c:v>
                </c:pt>
                <c:pt idx="172">
                  <c:v>85.28603700289726</c:v>
                </c:pt>
                <c:pt idx="173">
                  <c:v>87.088302024485216</c:v>
                </c:pt>
                <c:pt idx="174">
                  <c:v>88.887173847171795</c:v>
                </c:pt>
                <c:pt idx="175">
                  <c:v>90.678994848119103</c:v>
                </c:pt>
                <c:pt idx="176">
                  <c:v>92.463135809262241</c:v>
                </c:pt>
                <c:pt idx="177">
                  <c:v>94.239202250633824</c:v>
                </c:pt>
                <c:pt idx="178">
                  <c:v>96.012690826863292</c:v>
                </c:pt>
                <c:pt idx="179">
                  <c:v>97.785859236125432</c:v>
                </c:pt>
                <c:pt idx="180">
                  <c:v>99.55872148247974</c:v>
                </c:pt>
                <c:pt idx="181">
                  <c:v>101.31107842874074</c:v>
                </c:pt>
                <c:pt idx="182">
                  <c:v>103.04302857043027</c:v>
                </c:pt>
                <c:pt idx="183">
                  <c:v>104.76292645225814</c:v>
                </c:pt>
                <c:pt idx="184">
                  <c:v>106.47789018123295</c:v>
                </c:pt>
                <c:pt idx="185">
                  <c:v>108.18764933796507</c:v>
                </c:pt>
                <c:pt idx="186">
                  <c:v>109.88900875332122</c:v>
                </c:pt>
                <c:pt idx="187">
                  <c:v>111.57564872158981</c:v>
                </c:pt>
                <c:pt idx="188">
                  <c:v>113.25115682802783</c:v>
                </c:pt>
                <c:pt idx="189">
                  <c:v>114.9090019932037</c:v>
                </c:pt>
                <c:pt idx="190">
                  <c:v>116.56568012781742</c:v>
                </c:pt>
                <c:pt idx="191">
                  <c:v>118.22073096469634</c:v>
                </c:pt>
                <c:pt idx="192">
                  <c:v>119.87129286466853</c:v>
                </c:pt>
                <c:pt idx="193">
                  <c:v>121.51796071548031</c:v>
                </c:pt>
                <c:pt idx="194">
                  <c:v>123.16252578418124</c:v>
                </c:pt>
                <c:pt idx="195">
                  <c:v>124.80452439479221</c:v>
                </c:pt>
                <c:pt idx="196">
                  <c:v>126.44352102129672</c:v>
                </c:pt>
                <c:pt idx="197">
                  <c:v>128.06564718967593</c:v>
                </c:pt>
                <c:pt idx="198">
                  <c:v>129.68484880052398</c:v>
                </c:pt>
                <c:pt idx="199">
                  <c:v>131.2987370151846</c:v>
                </c:pt>
                <c:pt idx="200">
                  <c:v>132.90756151187202</c:v>
                </c:pt>
                <c:pt idx="201">
                  <c:v>134.51033004799544</c:v>
                </c:pt>
                <c:pt idx="202">
                  <c:v>136.10084134372326</c:v>
                </c:pt>
                <c:pt idx="203">
                  <c:v>137.66999091138314</c:v>
                </c:pt>
                <c:pt idx="204">
                  <c:v>139.22825751103971</c:v>
                </c:pt>
              </c:numCache>
            </c:numRef>
          </c:yVal>
          <c:smooth val="0"/>
          <c:extLst>
            <c:ext xmlns:c16="http://schemas.microsoft.com/office/drawing/2014/chart" uri="{C3380CC4-5D6E-409C-BE32-E72D297353CC}">
              <c16:uniqueId val="{00000002-A584-46B0-90F5-7B70C83D1007}"/>
            </c:ext>
          </c:extLst>
        </c:ser>
        <c:ser>
          <c:idx val="3"/>
          <c:order val="3"/>
          <c:tx>
            <c:strRef>
              <c:f>'plt2'!$AX$13</c:f>
              <c:strCache>
                <c:ptCount val="1"/>
                <c:pt idx="0">
                  <c:v>#N/A</c:v>
                </c:pt>
              </c:strCache>
            </c:strRef>
          </c:tx>
          <c:spPr>
            <a:ln w="19050" cap="rnd">
              <a:solidFill>
                <a:srgbClr val="7030A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X$14:$AX$218</c:f>
              <c:numCache>
                <c:formatCode>General</c:formatCode>
                <c:ptCount val="205"/>
                <c:pt idx="0">
                  <c:v>0</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3-A584-46B0-90F5-7B70C83D1007}"/>
            </c:ext>
          </c:extLst>
        </c:ser>
        <c:dLbls>
          <c:showLegendKey val="0"/>
          <c:showVal val="0"/>
          <c:showCatName val="0"/>
          <c:showSerName val="0"/>
          <c:showPercent val="0"/>
          <c:showBubbleSize val="0"/>
        </c:dLbls>
        <c:axId val="479235032"/>
        <c:axId val="479235360"/>
      </c:scatterChart>
      <c:valAx>
        <c:axId val="479235032"/>
        <c:scaling>
          <c:orientation val="minMax"/>
          <c:max val="4"/>
          <c:min val="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spPr>
        <a:noFill/>
        <a:ln>
          <a:noFill/>
        </a:ln>
        <a:effectLst/>
      </c:spPr>
    </c:plotArea>
    <c:legend>
      <c:legendPos val="b"/>
      <c:layout>
        <c:manualLayout>
          <c:xMode val="edge"/>
          <c:yMode val="edge"/>
          <c:x val="9.1278007663339183E-2"/>
          <c:y val="8.4946048410615344E-2"/>
          <c:w val="0.25815950211312561"/>
          <c:h val="0.27435211803850379"/>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sz="1400" b="0"/>
              <a:t>Energy Dpn</a:t>
            </a:r>
          </a:p>
        </c:rich>
      </c:tx>
      <c:layout>
        <c:manualLayout>
          <c:xMode val="edge"/>
          <c:yMode val="edge"/>
          <c:x val="0.52449454838176424"/>
          <c:y val="0.78110188396348712"/>
        </c:manualLayout>
      </c:layout>
      <c:overlay val="1"/>
    </c:title>
    <c:autoTitleDeleted val="0"/>
    <c:plotArea>
      <c:layout>
        <c:manualLayout>
          <c:layoutTarget val="inner"/>
          <c:xMode val="edge"/>
          <c:yMode val="edge"/>
          <c:x val="1.7857504220539153E-2"/>
          <c:y val="3.1731940220637196E-2"/>
          <c:w val="0.96291707358655965"/>
          <c:h val="0.94164235355497738"/>
        </c:manualLayout>
      </c:layout>
      <c:scatterChart>
        <c:scatterStyle val="lineMarker"/>
        <c:varyColors val="0"/>
        <c:ser>
          <c:idx val="0"/>
          <c:order val="0"/>
          <c:tx>
            <c:strRef>
              <c:f>'plt2'!$BN$13</c:f>
              <c:strCache>
                <c:ptCount val="1"/>
                <c:pt idx="0">
                  <c:v>70_N_28</c:v>
                </c:pt>
              </c:strCache>
            </c:strRef>
          </c:tx>
          <c:spPr>
            <a:ln w="19050" cap="rnd">
              <a:solidFill>
                <a:srgbClr val="FF000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N$14:$BN$465</c:f>
              <c:numCache>
                <c:formatCode>General</c:formatCode>
                <c:ptCount val="4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5157038810739099</c:v>
                </c:pt>
                <c:pt idx="53">
                  <c:v>3.0201420764532942</c:v>
                </c:pt>
                <c:pt idx="54">
                  <c:v>4.5087042410004505</c:v>
                </c:pt>
                <c:pt idx="55">
                  <c:v>5.9777374580223199</c:v>
                </c:pt>
                <c:pt idx="56">
                  <c:v>7.427626360760863</c:v>
                </c:pt>
                <c:pt idx="57">
                  <c:v>8.8597048078627196</c:v>
                </c:pt>
                <c:pt idx="58">
                  <c:v>10.275473014291665</c:v>
                </c:pt>
                <c:pt idx="59">
                  <c:v>11.675368962558633</c:v>
                </c:pt>
                <c:pt idx="60">
                  <c:v>13.061270187679522</c:v>
                </c:pt>
                <c:pt idx="61">
                  <c:v>14.433100291016574</c:v>
                </c:pt>
                <c:pt idx="62">
                  <c:v>15.793794334568048</c:v>
                </c:pt>
                <c:pt idx="63">
                  <c:v>17.139890166317478</c:v>
                </c:pt>
                <c:pt idx="64">
                  <c:v>18.469866843910779</c:v>
                </c:pt>
                <c:pt idx="65">
                  <c:v>19.790954050706731</c:v>
                </c:pt>
                <c:pt idx="66">
                  <c:v>21.106267049253052</c:v>
                </c:pt>
                <c:pt idx="67">
                  <c:v>22.423812608705241</c:v>
                </c:pt>
                <c:pt idx="68">
                  <c:v>23.737631612222803</c:v>
                </c:pt>
                <c:pt idx="69">
                  <c:v>25.046996863484697</c:v>
                </c:pt>
                <c:pt idx="70">
                  <c:v>26.351226785370059</c:v>
                </c:pt>
                <c:pt idx="71">
                  <c:v>27.649958940365856</c:v>
                </c:pt>
                <c:pt idx="72">
                  <c:v>28.942770688047084</c:v>
                </c:pt>
                <c:pt idx="73">
                  <c:v>30.228919805700386</c:v>
                </c:pt>
                <c:pt idx="74">
                  <c:v>31.507937872364792</c:v>
                </c:pt>
                <c:pt idx="75">
                  <c:v>32.77961925178824</c:v>
                </c:pt>
                <c:pt idx="76">
                  <c:v>34.044064850906565</c:v>
                </c:pt>
                <c:pt idx="77">
                  <c:v>35.301257666460899</c:v>
                </c:pt>
                <c:pt idx="78">
                  <c:v>36.55186086577762</c:v>
                </c:pt>
                <c:pt idx="79">
                  <c:v>37.795643027036071</c:v>
                </c:pt>
                <c:pt idx="80">
                  <c:v>39.032036114611543</c:v>
                </c:pt>
                <c:pt idx="81">
                  <c:v>40.26066640045493</c:v>
                </c:pt>
                <c:pt idx="82">
                  <c:v>41.48134964116268</c:v>
                </c:pt>
                <c:pt idx="83">
                  <c:v>42.694308022422788</c:v>
                </c:pt>
                <c:pt idx="84">
                  <c:v>43.899445129192195</c:v>
                </c:pt>
                <c:pt idx="85">
                  <c:v>45.096604949829477</c:v>
                </c:pt>
                <c:pt idx="86">
                  <c:v>46.286400072225192</c:v>
                </c:pt>
                <c:pt idx="87">
                  <c:v>47.469715814359084</c:v>
                </c:pt>
                <c:pt idx="88">
                  <c:v>48.647634641222595</c:v>
                </c:pt>
                <c:pt idx="89">
                  <c:v>49.820011844503313</c:v>
                </c:pt>
                <c:pt idx="90">
                  <c:v>50.986774825369643</c:v>
                </c:pt>
                <c:pt idx="91">
                  <c:v>52.148301663132791</c:v>
                </c:pt>
                <c:pt idx="92">
                  <c:v>53.30526183123451</c:v>
                </c:pt>
                <c:pt idx="93">
                  <c:v>54.457675508323597</c:v>
                </c:pt>
                <c:pt idx="94">
                  <c:v>55.605723209865793</c:v>
                </c:pt>
                <c:pt idx="95">
                  <c:v>56.749734285968451</c:v>
                </c:pt>
                <c:pt idx="96">
                  <c:v>57.889714809607121</c:v>
                </c:pt>
                <c:pt idx="97">
                  <c:v>59.025394279232835</c:v>
                </c:pt>
                <c:pt idx="98">
                  <c:v>60.156298872045603</c:v>
                </c:pt>
                <c:pt idx="99">
                  <c:v>61.282035415308741</c:v>
                </c:pt>
                <c:pt idx="100">
                  <c:v>62.402258199343031</c:v>
                </c:pt>
                <c:pt idx="101">
                  <c:v>63.516629903694557</c:v>
                </c:pt>
                <c:pt idx="102">
                  <c:v>64.6251933776214</c:v>
                </c:pt>
                <c:pt idx="103">
                  <c:v>65.728002681310457</c:v>
                </c:pt>
                <c:pt idx="104">
                  <c:v>66.825280484329355</c:v>
                </c:pt>
                <c:pt idx="105">
                  <c:v>67.917043659706181</c:v>
                </c:pt>
                <c:pt idx="106">
                  <c:v>69.003866766874793</c:v>
                </c:pt>
                <c:pt idx="107">
                  <c:v>70.086454423565144</c:v>
                </c:pt>
                <c:pt idx="108">
                  <c:v>71.164793235273976</c:v>
                </c:pt>
                <c:pt idx="109">
                  <c:v>72.238918095648202</c:v>
                </c:pt>
                <c:pt idx="110">
                  <c:v>73.308719496886582</c:v>
                </c:pt>
                <c:pt idx="111">
                  <c:v>74.37427355547257</c:v>
                </c:pt>
                <c:pt idx="112">
                  <c:v>75.435476864727363</c:v>
                </c:pt>
                <c:pt idx="113">
                  <c:v>76.492550313336295</c:v>
                </c:pt>
                <c:pt idx="114">
                  <c:v>77.545863786998069</c:v>
                </c:pt>
                <c:pt idx="115">
                  <c:v>78.595685679408959</c:v>
                </c:pt>
                <c:pt idx="116">
                  <c:v>79.642025294554983</c:v>
                </c:pt>
                <c:pt idx="117">
                  <c:v>80.684812126569085</c:v>
                </c:pt>
                <c:pt idx="118">
                  <c:v>81.723640893232428</c:v>
                </c:pt>
                <c:pt idx="119">
                  <c:v>82.758288546122287</c:v>
                </c:pt>
                <c:pt idx="120">
                  <c:v>83.788622647886427</c:v>
                </c:pt>
                <c:pt idx="121">
                  <c:v>84.814929901165442</c:v>
                </c:pt>
                <c:pt idx="122">
                  <c:v>85.836888710155293</c:v>
                </c:pt>
                <c:pt idx="123">
                  <c:v>86.854813611602339</c:v>
                </c:pt>
                <c:pt idx="124">
                  <c:v>87.869422526931132</c:v>
                </c:pt>
                <c:pt idx="125">
                  <c:v>88.880773088572994</c:v>
                </c:pt>
                <c:pt idx="126">
                  <c:v>89.888058212813675</c:v>
                </c:pt>
                <c:pt idx="127">
                  <c:v>90.890999573114428</c:v>
                </c:pt>
                <c:pt idx="128">
                  <c:v>91.889453822144048</c:v>
                </c:pt>
                <c:pt idx="129">
                  <c:v>92.883676129069613</c:v>
                </c:pt>
                <c:pt idx="130">
                  <c:v>93.87345583480861</c:v>
                </c:pt>
                <c:pt idx="131">
                  <c:v>94.859134643883209</c:v>
                </c:pt>
                <c:pt idx="132">
                  <c:v>95.841161849192531</c:v>
                </c:pt>
                <c:pt idx="133">
                  <c:v>96.820584923779606</c:v>
                </c:pt>
                <c:pt idx="134">
                  <c:v>97.79704643296057</c:v>
                </c:pt>
                <c:pt idx="135">
                  <c:v>98.770718878061359</c:v>
                </c:pt>
                <c:pt idx="136">
                  <c:v>99.742042301639273</c:v>
                </c:pt>
                <c:pt idx="137">
                  <c:v>100.71109542172182</c:v>
                </c:pt>
                <c:pt idx="138">
                  <c:v>101.67785671224881</c:v>
                </c:pt>
                <c:pt idx="139">
                  <c:v>102.64230221880607</c:v>
                </c:pt>
                <c:pt idx="140">
                  <c:v>103.60463852435728</c:v>
                </c:pt>
                <c:pt idx="141">
                  <c:v>104.56503810734297</c:v>
                </c:pt>
                <c:pt idx="142">
                  <c:v>105.52370018830663</c:v>
                </c:pt>
                <c:pt idx="143">
                  <c:v>106.48076046231061</c:v>
                </c:pt>
                <c:pt idx="144">
                  <c:v>107.43627581162941</c:v>
                </c:pt>
                <c:pt idx="145">
                  <c:v>108.38999903485416</c:v>
                </c:pt>
                <c:pt idx="146">
                  <c:v>109.34216095733892</c:v>
                </c:pt>
                <c:pt idx="147">
                  <c:v>110.29270592203049</c:v>
                </c:pt>
                <c:pt idx="148">
                  <c:v>111.24153594320511</c:v>
                </c:pt>
                <c:pt idx="149">
                  <c:v>112.18872865786585</c:v>
                </c:pt>
                <c:pt idx="150">
                  <c:v>113.13419182688291</c:v>
                </c:pt>
                <c:pt idx="151">
                  <c:v>114.07768574282204</c:v>
                </c:pt>
                <c:pt idx="152">
                  <c:v>115.01903583189569</c:v>
                </c:pt>
                <c:pt idx="153">
                  <c:v>115.95798822425392</c:v>
                </c:pt>
                <c:pt idx="154">
                  <c:v>116.89472336491718</c:v>
                </c:pt>
                <c:pt idx="155">
                  <c:v>117.82905115613661</c:v>
                </c:pt>
                <c:pt idx="156">
                  <c:v>118.7610413854834</c:v>
                </c:pt>
                <c:pt idx="157">
                  <c:v>119.69116049894978</c:v>
                </c:pt>
                <c:pt idx="158">
                  <c:v>120.61963950900019</c:v>
                </c:pt>
                <c:pt idx="159">
                  <c:v>121.54678260120203</c:v>
                </c:pt>
                <c:pt idx="160">
                  <c:v>122.47251579243692</c:v>
                </c:pt>
                <c:pt idx="161">
                  <c:v>123.39672058243008</c:v>
                </c:pt>
                <c:pt idx="162">
                  <c:v>124.31940757320365</c:v>
                </c:pt>
                <c:pt idx="163">
                  <c:v>125.24047653197243</c:v>
                </c:pt>
                <c:pt idx="164">
                  <c:v>126.16003066894807</c:v>
                </c:pt>
                <c:pt idx="165">
                  <c:v>127.07827829954606</c:v>
                </c:pt>
                <c:pt idx="166">
                  <c:v>127.9955936738087</c:v>
                </c:pt>
                <c:pt idx="167">
                  <c:v>128.91174799711564</c:v>
                </c:pt>
                <c:pt idx="168">
                  <c:v>129.82611731815834</c:v>
                </c:pt>
                <c:pt idx="169">
                  <c:v>130.7384153854145</c:v>
                </c:pt>
                <c:pt idx="170">
                  <c:v>131.64847852755369</c:v>
                </c:pt>
                <c:pt idx="171">
                  <c:v>132.55636880731481</c:v>
                </c:pt>
                <c:pt idx="172">
                  <c:v>133.46232516216776</c:v>
                </c:pt>
                <c:pt idx="173">
                  <c:v>134.36678471459922</c:v>
                </c:pt>
                <c:pt idx="174">
                  <c:v>135.2702415171064</c:v>
                </c:pt>
                <c:pt idx="175">
                  <c:v>136.1725964846658</c:v>
                </c:pt>
                <c:pt idx="176">
                  <c:v>137.07334997887929</c:v>
                </c:pt>
                <c:pt idx="177">
                  <c:v>137.97228421735309</c:v>
                </c:pt>
                <c:pt idx="178">
                  <c:v>138.86921336000771</c:v>
                </c:pt>
                <c:pt idx="179">
                  <c:v>139.76429668221229</c:v>
                </c:pt>
                <c:pt idx="180">
                  <c:v>140.65769471315065</c:v>
                </c:pt>
                <c:pt idx="181">
                  <c:v>141.54955548845092</c:v>
                </c:pt>
                <c:pt idx="182">
                  <c:v>142.43998459097131</c:v>
                </c:pt>
                <c:pt idx="183">
                  <c:v>143.32882147924329</c:v>
                </c:pt>
                <c:pt idx="184">
                  <c:v>144.21599490916603</c:v>
                </c:pt>
                <c:pt idx="185">
                  <c:v>145.10155351455427</c:v>
                </c:pt>
                <c:pt idx="186">
                  <c:v>145.9854567077947</c:v>
                </c:pt>
                <c:pt idx="187">
                  <c:v>146.86784422578597</c:v>
                </c:pt>
                <c:pt idx="188">
                  <c:v>147.74886401172708</c:v>
                </c:pt>
                <c:pt idx="189">
                  <c:v>148.62873157894447</c:v>
                </c:pt>
                <c:pt idx="190">
                  <c:v>149.50741181556572</c:v>
                </c:pt>
                <c:pt idx="191">
                  <c:v>150.38522450496976</c:v>
                </c:pt>
                <c:pt idx="192">
                  <c:v>151.26242272266347</c:v>
                </c:pt>
                <c:pt idx="193">
                  <c:v>152.13748102624925</c:v>
                </c:pt>
                <c:pt idx="194">
                  <c:v>153.0093344366995</c:v>
                </c:pt>
                <c:pt idx="195">
                  <c:v>153.87709253113124</c:v>
                </c:pt>
                <c:pt idx="196">
                  <c:v>154.74105935236571</c:v>
                </c:pt>
                <c:pt idx="197">
                  <c:v>155.60104549577827</c:v>
                </c:pt>
                <c:pt idx="198">
                  <c:v>156.45743512462931</c:v>
                </c:pt>
                <c:pt idx="199">
                  <c:v>157.31113653799846</c:v>
                </c:pt>
                <c:pt idx="200">
                  <c:v>158.16361203679051</c:v>
                </c:pt>
                <c:pt idx="201">
                  <c:v>159.01569787718284</c:v>
                </c:pt>
                <c:pt idx="202">
                  <c:v>159.86693900717</c:v>
                </c:pt>
                <c:pt idx="203">
                  <c:v>160.7170369999599</c:v>
                </c:pt>
                <c:pt idx="204">
                  <c:v>161.56595625592391</c:v>
                </c:pt>
                <c:pt idx="205">
                  <c:v>162.41373742091639</c:v>
                </c:pt>
                <c:pt idx="206">
                  <c:v>163.26000244683965</c:v>
                </c:pt>
                <c:pt idx="207">
                  <c:v>164.10475345643408</c:v>
                </c:pt>
                <c:pt idx="208">
                  <c:v>164.9481101133226</c:v>
                </c:pt>
                <c:pt idx="209">
                  <c:v>165.79028499353055</c:v>
                </c:pt>
                <c:pt idx="210">
                  <c:v>166.63151365610537</c:v>
                </c:pt>
                <c:pt idx="211">
                  <c:v>167.4716462489836</c:v>
                </c:pt>
                <c:pt idx="212">
                  <c:v>168.3104552746733</c:v>
                </c:pt>
                <c:pt idx="213">
                  <c:v>169.14783242317904</c:v>
                </c:pt>
                <c:pt idx="214">
                  <c:v>169.98367406693669</c:v>
                </c:pt>
                <c:pt idx="215">
                  <c:v>170.81805294232976</c:v>
                </c:pt>
                <c:pt idx="216">
                  <c:v>171.65103752673895</c:v>
                </c:pt>
                <c:pt idx="217">
                  <c:v>172.48267279189108</c:v>
                </c:pt>
                <c:pt idx="218">
                  <c:v>173.31312836450937</c:v>
                </c:pt>
                <c:pt idx="219">
                  <c:v>174.14230494772184</c:v>
                </c:pt>
                <c:pt idx="220">
                  <c:v>174.97006880692794</c:v>
                </c:pt>
                <c:pt idx="221">
                  <c:v>175.79668461225424</c:v>
                </c:pt>
                <c:pt idx="222">
                  <c:v>176.62228434534791</c:v>
                </c:pt>
                <c:pt idx="223">
                  <c:v>177.44689938806513</c:v>
                </c:pt>
                <c:pt idx="224">
                  <c:v>178.27019519734142</c:v>
                </c:pt>
                <c:pt idx="225">
                  <c:v>179.09198416344617</c:v>
                </c:pt>
                <c:pt idx="226">
                  <c:v>179.91225060478598</c:v>
                </c:pt>
                <c:pt idx="227">
                  <c:v>180.73065871086922</c:v>
                </c:pt>
                <c:pt idx="228">
                  <c:v>181.54708909677237</c:v>
                </c:pt>
                <c:pt idx="229">
                  <c:v>182.36157179853956</c:v>
                </c:pt>
                <c:pt idx="230">
                  <c:v>183.17395167936328</c:v>
                </c:pt>
                <c:pt idx="231">
                  <c:v>183.98385569134277</c:v>
                </c:pt>
                <c:pt idx="232">
                  <c:v>184.79125180562198</c:v>
                </c:pt>
                <c:pt idx="233">
                  <c:v>185.59653507028324</c:v>
                </c:pt>
                <c:pt idx="234">
                  <c:v>186.40038303726197</c:v>
                </c:pt>
                <c:pt idx="235">
                  <c:v>187.20289852217536</c:v>
                </c:pt>
                <c:pt idx="236">
                  <c:v>188.0041826914478</c:v>
                </c:pt>
                <c:pt idx="237">
                  <c:v>188.80451469188486</c:v>
                </c:pt>
                <c:pt idx="238">
                  <c:v>189.60378453829745</c:v>
                </c:pt>
                <c:pt idx="239">
                  <c:v>190.40157564421719</c:v>
                </c:pt>
                <c:pt idx="240">
                  <c:v>191.19803958784473</c:v>
                </c:pt>
                <c:pt idx="241">
                  <c:v>191.99300851212544</c:v>
                </c:pt>
                <c:pt idx="242">
                  <c:v>192.78628655304502</c:v>
                </c:pt>
                <c:pt idx="243">
                  <c:v>193.57737044805341</c:v>
                </c:pt>
                <c:pt idx="244">
                  <c:v>194.36632374502082</c:v>
                </c:pt>
                <c:pt idx="245">
                  <c:v>195.15351832202103</c:v>
                </c:pt>
                <c:pt idx="246">
                  <c:v>195.93957049339494</c:v>
                </c:pt>
                <c:pt idx="247">
                  <c:v>196.72459500490362</c:v>
                </c:pt>
                <c:pt idx="248">
                  <c:v>197.50944399546057</c:v>
                </c:pt>
                <c:pt idx="249">
                  <c:v>198.29285056114529</c:v>
                </c:pt>
                <c:pt idx="250">
                  <c:v>199.07393452048208</c:v>
                </c:pt>
                <c:pt idx="251">
                  <c:v>199.85148123203828</c:v>
                </c:pt>
                <c:pt idx="252">
                  <c:v>200.62521037024885</c:v>
                </c:pt>
                <c:pt idx="253">
                  <c:v>201.39467265774513</c:v>
                </c:pt>
                <c:pt idx="254">
                  <c:v>202.15978051438879</c:v>
                </c:pt>
                <c:pt idx="255">
                  <c:v>202.92081303470715</c:v>
                </c:pt>
                <c:pt idx="256">
                  <c:v>203.67800715451094</c:v>
                </c:pt>
                <c:pt idx="257">
                  <c:v>204.43233575934926</c:v>
                </c:pt>
                <c:pt idx="258">
                  <c:v>205.1848158541388</c:v>
                </c:pt>
                <c:pt idx="259">
                  <c:v>205.93624869209575</c:v>
                </c:pt>
                <c:pt idx="260">
                  <c:v>206.68591781098408</c:v>
                </c:pt>
                <c:pt idx="261">
                  <c:v>207.43373660117129</c:v>
                </c:pt>
                <c:pt idx="262">
                  <c:v>208.17998331490045</c:v>
                </c:pt>
                <c:pt idx="263">
                  <c:v>208.92493038460799</c:v>
                </c:pt>
                <c:pt idx="264">
                  <c:v>209.66855464293656</c:v>
                </c:pt>
                <c:pt idx="265">
                  <c:v>210.41079969352899</c:v>
                </c:pt>
                <c:pt idx="266">
                  <c:v>211.15167852936219</c:v>
                </c:pt>
                <c:pt idx="267">
                  <c:v>211.89112142206369</c:v>
                </c:pt>
                <c:pt idx="268">
                  <c:v>212.62903522312621</c:v>
                </c:pt>
                <c:pt idx="269">
                  <c:v>213.3655599618865</c:v>
                </c:pt>
                <c:pt idx="270">
                  <c:v>214.10073342260597</c:v>
                </c:pt>
                <c:pt idx="271">
                  <c:v>214.83446962118245</c:v>
                </c:pt>
                <c:pt idx="272">
                  <c:v>215.56636021075684</c:v>
                </c:pt>
                <c:pt idx="273">
                  <c:v>216.29610974602952</c:v>
                </c:pt>
                <c:pt idx="274">
                  <c:v>217.02366506502472</c:v>
                </c:pt>
                <c:pt idx="275">
                  <c:v>217.74898085793203</c:v>
                </c:pt>
                <c:pt idx="276">
                  <c:v>218.47239708085851</c:v>
                </c:pt>
                <c:pt idx="277">
                  <c:v>219.19405492343401</c:v>
                </c:pt>
                <c:pt idx="278">
                  <c:v>219.91408368299562</c:v>
                </c:pt>
                <c:pt idx="279">
                  <c:v>220.63241571355019</c:v>
                </c:pt>
                <c:pt idx="280">
                  <c:v>221.34952242777874</c:v>
                </c:pt>
                <c:pt idx="281">
                  <c:v>222.065217322514</c:v>
                </c:pt>
                <c:pt idx="282">
                  <c:v>222.77901726263431</c:v>
                </c:pt>
                <c:pt idx="283">
                  <c:v>223.49083089285728</c:v>
                </c:pt>
                <c:pt idx="284">
                  <c:v>224.20063733539553</c:v>
                </c:pt>
                <c:pt idx="285">
                  <c:v>224.9080143788085</c:v>
                </c:pt>
                <c:pt idx="286">
                  <c:v>225.61305761882798</c:v>
                </c:pt>
                <c:pt idx="287">
                  <c:v>226.31562510515991</c:v>
                </c:pt>
                <c:pt idx="288">
                  <c:v>227.01598272137412</c:v>
                </c:pt>
                <c:pt idx="289">
                  <c:v>227.71390497943943</c:v>
                </c:pt>
                <c:pt idx="290">
                  <c:v>228.40898072068759</c:v>
                </c:pt>
                <c:pt idx="291">
                  <c:v>229.10123661172764</c:v>
                </c:pt>
                <c:pt idx="292">
                  <c:v>229.79106679432135</c:v>
                </c:pt>
                <c:pt idx="293">
                  <c:v>230.47898013712575</c:v>
                </c:pt>
                <c:pt idx="294">
                  <c:v>231.1656692681934</c:v>
                </c:pt>
                <c:pt idx="295">
                  <c:v>231.85126692490314</c:v>
                </c:pt>
                <c:pt idx="296">
                  <c:v>232.53569272866895</c:v>
                </c:pt>
                <c:pt idx="297">
                  <c:v>233.2189692945266</c:v>
                </c:pt>
                <c:pt idx="298">
                  <c:v>233.90058287718961</c:v>
                </c:pt>
                <c:pt idx="299">
                  <c:v>234.58060575121138</c:v>
                </c:pt>
                <c:pt idx="300">
                  <c:v>235.25908235225822</c:v>
                </c:pt>
                <c:pt idx="301">
                  <c:v>235.93606616973867</c:v>
                </c:pt>
                <c:pt idx="302">
                  <c:v>236.61156887506056</c:v>
                </c:pt>
                <c:pt idx="303">
                  <c:v>237.28567946426773</c:v>
                </c:pt>
                <c:pt idx="304">
                  <c:v>237.95814517150646</c:v>
                </c:pt>
                <c:pt idx="305">
                  <c:v>238.6286082505865</c:v>
                </c:pt>
                <c:pt idx="306">
                  <c:v>239.29686340178506</c:v>
                </c:pt>
                <c:pt idx="307">
                  <c:v>239.96295056462935</c:v>
                </c:pt>
                <c:pt idx="308">
                  <c:v>240.62726228293337</c:v>
                </c:pt>
                <c:pt idx="309">
                  <c:v>241.28968847498203</c:v>
                </c:pt>
                <c:pt idx="310">
                  <c:v>241.9503850970066</c:v>
                </c:pt>
                <c:pt idx="311">
                  <c:v>242.60990586681089</c:v>
                </c:pt>
                <c:pt idx="312">
                  <c:v>243.26862282870999</c:v>
                </c:pt>
                <c:pt idx="313">
                  <c:v>243.92595707419991</c:v>
                </c:pt>
                <c:pt idx="314">
                  <c:v>244.58106157957326</c:v>
                </c:pt>
                <c:pt idx="315">
                  <c:v>245.23338174929106</c:v>
                </c:pt>
                <c:pt idx="316">
                  <c:v>245.88269472304142</c:v>
                </c:pt>
                <c:pt idx="317">
                  <c:v>246.52891119755793</c:v>
                </c:pt>
                <c:pt idx="318">
                  <c:v>247.17212101006635</c:v>
                </c:pt>
                <c:pt idx="319">
                  <c:v>247.81263173346616</c:v>
                </c:pt>
                <c:pt idx="320">
                  <c:v>248.45079862712223</c:v>
                </c:pt>
                <c:pt idx="321">
                  <c:v>249.08746765566354</c:v>
                </c:pt>
                <c:pt idx="322">
                  <c:v>249.72253671569956</c:v>
                </c:pt>
                <c:pt idx="323">
                  <c:v>250.35597262233927</c:v>
                </c:pt>
                <c:pt idx="324">
                  <c:v>250.9882183820136</c:v>
                </c:pt>
                <c:pt idx="325">
                  <c:v>251.61942968038758</c:v>
                </c:pt>
                <c:pt idx="326">
                  <c:v>252.24989025331379</c:v>
                </c:pt>
                <c:pt idx="327">
                  <c:v>252.87943251645709</c:v>
                </c:pt>
                <c:pt idx="328">
                  <c:v>253.50846640930948</c:v>
                </c:pt>
                <c:pt idx="329">
                  <c:v>254.13702468136816</c:v>
                </c:pt>
                <c:pt idx="330">
                  <c:v>254.76457402712256</c:v>
                </c:pt>
                <c:pt idx="331">
                  <c:v>255.39103841694205</c:v>
                </c:pt>
                <c:pt idx="332">
                  <c:v>256.01629562186292</c:v>
                </c:pt>
                <c:pt idx="333">
                  <c:v>256.64023764998666</c:v>
                </c:pt>
                <c:pt idx="334">
                  <c:v>257.26300141957887</c:v>
                </c:pt>
                <c:pt idx="335">
                  <c:v>257.8845080604296</c:v>
                </c:pt>
                <c:pt idx="336">
                  <c:v>258.50484949426095</c:v>
                </c:pt>
                <c:pt idx="337">
                  <c:v>259.12416166597154</c:v>
                </c:pt>
                <c:pt idx="338">
                  <c:v>259.74216447861818</c:v>
                </c:pt>
                <c:pt idx="339">
                  <c:v>260.35853879866204</c:v>
                </c:pt>
                <c:pt idx="340">
                  <c:v>260.97318898388306</c:v>
                </c:pt>
                <c:pt idx="341">
                  <c:v>261.58622463776118</c:v>
                </c:pt>
                <c:pt idx="342">
                  <c:v>262.19785956449078</c:v>
                </c:pt>
                <c:pt idx="343">
                  <c:v>262.80819050224125</c:v>
                </c:pt>
                <c:pt idx="344">
                  <c:v>263.41736766414715</c:v>
                </c:pt>
                <c:pt idx="345">
                  <c:v>264.02559957910574</c:v>
                </c:pt>
                <c:pt idx="346">
                  <c:v>264.63266167497125</c:v>
                </c:pt>
                <c:pt idx="347">
                  <c:v>265.23861719864237</c:v>
                </c:pt>
                <c:pt idx="348">
                  <c:v>265.842730184944</c:v>
                </c:pt>
                <c:pt idx="349">
                  <c:v>266.44444186662253</c:v>
                </c:pt>
                <c:pt idx="350">
                  <c:v>267.04370521163264</c:v>
                </c:pt>
                <c:pt idx="351">
                  <c:v>267.64077013747396</c:v>
                </c:pt>
                <c:pt idx="352">
                  <c:v>268.23596718402985</c:v>
                </c:pt>
                <c:pt idx="353">
                  <c:v>268.82964188832756</c:v>
                </c:pt>
                <c:pt idx="354">
                  <c:v>269.4223036247248</c:v>
                </c:pt>
                <c:pt idx="355">
                  <c:v>270.01463288815467</c:v>
                </c:pt>
                <c:pt idx="356">
                  <c:v>270.6067694727767</c:v>
                </c:pt>
                <c:pt idx="357">
                  <c:v>271.19791152795841</c:v>
                </c:pt>
                <c:pt idx="358">
                  <c:v>271.78819174578803</c:v>
                </c:pt>
                <c:pt idx="359">
                  <c:v>272.37785767928187</c:v>
                </c:pt>
                <c:pt idx="360">
                  <c:v>272.96634168412675</c:v>
                </c:pt>
                <c:pt idx="361">
                  <c:v>273.55320648530966</c:v>
                </c:pt>
                <c:pt idx="362">
                  <c:v>274.13804161664376</c:v>
                </c:pt>
                <c:pt idx="363">
                  <c:v>274.7208173556732</c:v>
                </c:pt>
                <c:pt idx="364">
                  <c:v>275.30153006723782</c:v>
                </c:pt>
                <c:pt idx="365">
                  <c:v>275.88060592443026</c:v>
                </c:pt>
                <c:pt idx="366">
                  <c:v>276.4587690094653</c:v>
                </c:pt>
                <c:pt idx="367">
                  <c:v>277.03674323846002</c:v>
                </c:pt>
                <c:pt idx="368">
                  <c:v>277.61354727778502</c:v>
                </c:pt>
                <c:pt idx="369">
                  <c:v>278.18815629701504</c:v>
                </c:pt>
                <c:pt idx="370">
                  <c:v>278.75994505578871</c:v>
                </c:pt>
                <c:pt idx="371">
                  <c:v>279.32924874614497</c:v>
                </c:pt>
                <c:pt idx="372">
                  <c:v>279.89581818858431</c:v>
                </c:pt>
                <c:pt idx="373">
                  <c:v>280.46035246781798</c:v>
                </c:pt>
                <c:pt idx="374">
                  <c:v>281.02336730569471</c:v>
                </c:pt>
                <c:pt idx="375">
                  <c:v>281.58622775145</c:v>
                </c:pt>
                <c:pt idx="376">
                  <c:v>282.14844653579536</c:v>
                </c:pt>
                <c:pt idx="377">
                  <c:v>282.70963213377445</c:v>
                </c:pt>
                <c:pt idx="378">
                  <c:v>283.26982317304197</c:v>
                </c:pt>
                <c:pt idx="379">
                  <c:v>283.82912940983374</c:v>
                </c:pt>
                <c:pt idx="380">
                  <c:v>284.38777100888143</c:v>
                </c:pt>
                <c:pt idx="381">
                  <c:v>284.94578181520086</c:v>
                </c:pt>
                <c:pt idx="382">
                  <c:v>285.50297298657546</c:v>
                </c:pt>
                <c:pt idx="383">
                  <c:v>286.05910355478176</c:v>
                </c:pt>
                <c:pt idx="384">
                  <c:v>286.61415572200764</c:v>
                </c:pt>
                <c:pt idx="385">
                  <c:v>287.16808271216934</c:v>
                </c:pt>
                <c:pt idx="386">
                  <c:v>287.72079819033894</c:v>
                </c:pt>
                <c:pt idx="387">
                  <c:v>288.27256086954537</c:v>
                </c:pt>
                <c:pt idx="388">
                  <c:v>288.82335123603673</c:v>
                </c:pt>
                <c:pt idx="389">
                  <c:v>289.37321601037746</c:v>
                </c:pt>
                <c:pt idx="390">
                  <c:v>289.92255942468893</c:v>
                </c:pt>
                <c:pt idx="391">
                  <c:v>290.47076381179363</c:v>
                </c:pt>
                <c:pt idx="392">
                  <c:v>291.01746937948519</c:v>
                </c:pt>
                <c:pt idx="393">
                  <c:v>291.56212052515173</c:v>
                </c:pt>
                <c:pt idx="394">
                  <c:v>292.10442928530802</c:v>
                </c:pt>
                <c:pt idx="395">
                  <c:v>292.64460260130414</c:v>
                </c:pt>
                <c:pt idx="396">
                  <c:v>293.18258774872947</c:v>
                </c:pt>
                <c:pt idx="397">
                  <c:v>293.71906483754805</c:v>
                </c:pt>
                <c:pt idx="398">
                  <c:v>294.25476511648327</c:v>
                </c:pt>
                <c:pt idx="399">
                  <c:v>294.79028916673633</c:v>
                </c:pt>
                <c:pt idx="400">
                  <c:v>295.32485191127728</c:v>
                </c:pt>
                <c:pt idx="401">
                  <c:v>295.85817442647584</c:v>
                </c:pt>
                <c:pt idx="402">
                  <c:v>296.38979471672934</c:v>
                </c:pt>
                <c:pt idx="403">
                  <c:v>296.91987577662633</c:v>
                </c:pt>
                <c:pt idx="404">
                  <c:v>297.44844544842681</c:v>
                </c:pt>
                <c:pt idx="405">
                  <c:v>297.975924644477</c:v>
                </c:pt>
                <c:pt idx="406">
                  <c:v>298.50247354391354</c:v>
                </c:pt>
                <c:pt idx="407">
                  <c:v>299.02849634335701</c:v>
                </c:pt>
                <c:pt idx="408">
                  <c:v>299.55328740403456</c:v>
                </c:pt>
                <c:pt idx="409">
                  <c:v>300.07675575278296</c:v>
                </c:pt>
                <c:pt idx="410">
                  <c:v>300.59843962196919</c:v>
                </c:pt>
                <c:pt idx="411">
                  <c:v>301.11821329797948</c:v>
                </c:pt>
                <c:pt idx="412">
                  <c:v>301.63593333825008</c:v>
                </c:pt>
                <c:pt idx="413">
                  <c:v>302.15182475877242</c:v>
                </c:pt>
                <c:pt idx="414">
                  <c:v>302.66582782434779</c:v>
                </c:pt>
                <c:pt idx="415">
                  <c:v>303.17828043638394</c:v>
                </c:pt>
                <c:pt idx="416">
                  <c:v>303.68940461527689</c:v>
                </c:pt>
                <c:pt idx="417">
                  <c:v>304.19951521278671</c:v>
                </c:pt>
                <c:pt idx="418">
                  <c:v>304.70914599003885</c:v>
                </c:pt>
                <c:pt idx="419">
                  <c:v>305.21835460850457</c:v>
                </c:pt>
                <c:pt idx="420">
                  <c:v>305.72744055005637</c:v>
                </c:pt>
                <c:pt idx="421">
                  <c:v>306.23705584302871</c:v>
                </c:pt>
                <c:pt idx="422">
                  <c:v>306.74488294254155</c:v>
                </c:pt>
                <c:pt idx="423">
                  <c:v>307.24977415814698</c:v>
                </c:pt>
                <c:pt idx="424">
                  <c:v>307.75029028449683</c:v>
                </c:pt>
                <c:pt idx="425">
                  <c:v>308.24712920247981</c:v>
                </c:pt>
                <c:pt idx="426">
                  <c:v>308.74106926398389</c:v>
                </c:pt>
                <c:pt idx="427">
                  <c:v>309.23144666874833</c:v>
                </c:pt>
                <c:pt idx="428">
                  <c:v>309.71997340839238</c:v>
                </c:pt>
                <c:pt idx="429">
                  <c:v>310.20832125495951</c:v>
                </c:pt>
                <c:pt idx="430">
                  <c:v>310.69818910029721</c:v>
                </c:pt>
                <c:pt idx="431">
                  <c:v>311.18740406990986</c:v>
                </c:pt>
                <c:pt idx="432">
                  <c:v>311.67571020684329</c:v>
                </c:pt>
                <c:pt idx="433">
                  <c:v>312.16316636379224</c:v>
                </c:pt>
                <c:pt idx="434">
                  <c:v>312.64992637963059</c:v>
                </c:pt>
                <c:pt idx="435">
                  <c:v>313.13605192871705</c:v>
                </c:pt>
                <c:pt idx="436">
                  <c:v>313.62145444158693</c:v>
                </c:pt>
                <c:pt idx="437">
                  <c:v>314.10632038188754</c:v>
                </c:pt>
                <c:pt idx="438">
                  <c:v>314.59043768837876</c:v>
                </c:pt>
                <c:pt idx="439">
                  <c:v>315.07392354346064</c:v>
                </c:pt>
                <c:pt idx="440">
                  <c:v>315.55685238554292</c:v>
                </c:pt>
                <c:pt idx="441">
                  <c:v>316.0390043519194</c:v>
                </c:pt>
                <c:pt idx="442">
                  <c:v>316.520385769092</c:v>
                </c:pt>
                <c:pt idx="443">
                  <c:v>317.00103852456107</c:v>
                </c:pt>
                <c:pt idx="444">
                  <c:v>317.48067513157116</c:v>
                </c:pt>
                <c:pt idx="445">
                  <c:v>317.95915494457023</c:v>
                </c:pt>
                <c:pt idx="446">
                  <c:v>318.43646317941449</c:v>
                </c:pt>
                <c:pt idx="447">
                  <c:v>318.91267949968261</c:v>
                </c:pt>
                <c:pt idx="448">
                  <c:v>319.38763841337493</c:v>
                </c:pt>
                <c:pt idx="449">
                  <c:v>319.86133081152036</c:v>
                </c:pt>
                <c:pt idx="450">
                  <c:v>320.3338667663121</c:v>
                </c:pt>
                <c:pt idx="451">
                  <c:v>320.80520474074626</c:v>
                </c:pt>
              </c:numCache>
            </c:numRef>
          </c:yVal>
          <c:smooth val="0"/>
          <c:extLst>
            <c:ext xmlns:c16="http://schemas.microsoft.com/office/drawing/2014/chart" uri="{C3380CC4-5D6E-409C-BE32-E72D297353CC}">
              <c16:uniqueId val="{00000001-44A9-45ED-A56D-292FB68BD1F0}"/>
            </c:ext>
          </c:extLst>
        </c:ser>
        <c:ser>
          <c:idx val="1"/>
          <c:order val="1"/>
          <c:tx>
            <c:strRef>
              <c:f>'plt2'!$BO$13</c:f>
              <c:strCache>
                <c:ptCount val="1"/>
                <c:pt idx="0">
                  <c:v>70_E_28</c:v>
                </c:pt>
              </c:strCache>
            </c:strRef>
          </c:tx>
          <c:spPr>
            <a:ln w="19050" cap="rnd">
              <a:solidFill>
                <a:srgbClr val="00B05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O$14:$BO$465</c:f>
              <c:numCache>
                <c:formatCode>General</c:formatCode>
                <c:ptCount val="4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5281594928917224</c:v>
                </c:pt>
                <c:pt idx="53">
                  <c:v>3.0543807852301481</c:v>
                </c:pt>
                <c:pt idx="54">
                  <c:v>4.5770022080534316</c:v>
                </c:pt>
                <c:pt idx="55">
                  <c:v>6.0946521224262762</c:v>
                </c:pt>
                <c:pt idx="56">
                  <c:v>7.6063588336460413</c:v>
                </c:pt>
                <c:pt idx="57">
                  <c:v>9.1112402172757552</c:v>
                </c:pt>
                <c:pt idx="58">
                  <c:v>10.60815151678753</c:v>
                </c:pt>
                <c:pt idx="59">
                  <c:v>12.096065665191237</c:v>
                </c:pt>
                <c:pt idx="60">
                  <c:v>13.574253131122415</c:v>
                </c:pt>
                <c:pt idx="61">
                  <c:v>15.042227141387261</c:v>
                </c:pt>
                <c:pt idx="62">
                  <c:v>16.499677561570859</c:v>
                </c:pt>
                <c:pt idx="63">
                  <c:v>17.946691815807533</c:v>
                </c:pt>
                <c:pt idx="64">
                  <c:v>19.383796488543062</c:v>
                </c:pt>
                <c:pt idx="65">
                  <c:v>20.81187298507712</c:v>
                </c:pt>
                <c:pt idx="66">
                  <c:v>22.232134498220365</c:v>
                </c:pt>
                <c:pt idx="67">
                  <c:v>23.646034779997514</c:v>
                </c:pt>
                <c:pt idx="68">
                  <c:v>25.054150215667594</c:v>
                </c:pt>
                <c:pt idx="69">
                  <c:v>26.456425171815329</c:v>
                </c:pt>
                <c:pt idx="70">
                  <c:v>27.85272405254829</c:v>
                </c:pt>
                <c:pt idx="71">
                  <c:v>29.242936301132591</c:v>
                </c:pt>
                <c:pt idx="72">
                  <c:v>30.626600283810188</c:v>
                </c:pt>
                <c:pt idx="73">
                  <c:v>32.003024224184898</c:v>
                </c:pt>
                <c:pt idx="74">
                  <c:v>33.371772022441746</c:v>
                </c:pt>
                <c:pt idx="75">
                  <c:v>34.733108328688985</c:v>
                </c:pt>
                <c:pt idx="76">
                  <c:v>36.086428380065257</c:v>
                </c:pt>
                <c:pt idx="77">
                  <c:v>37.429536183519026</c:v>
                </c:pt>
                <c:pt idx="78">
                  <c:v>38.759960544349134</c:v>
                </c:pt>
                <c:pt idx="79">
                  <c:v>40.07698994152917</c:v>
                </c:pt>
                <c:pt idx="80">
                  <c:v>41.3803276913019</c:v>
                </c:pt>
                <c:pt idx="81">
                  <c:v>42.667378863158135</c:v>
                </c:pt>
                <c:pt idx="82">
                  <c:v>43.936779023446221</c:v>
                </c:pt>
                <c:pt idx="83">
                  <c:v>45.186385205606719</c:v>
                </c:pt>
                <c:pt idx="84">
                  <c:v>46.416797243308558</c:v>
                </c:pt>
                <c:pt idx="85">
                  <c:v>47.632026396476022</c:v>
                </c:pt>
                <c:pt idx="86">
                  <c:v>48.836201963852908</c:v>
                </c:pt>
                <c:pt idx="87">
                  <c:v>50.028375156146467</c:v>
                </c:pt>
                <c:pt idx="88">
                  <c:v>51.209523225553298</c:v>
                </c:pt>
                <c:pt idx="89">
                  <c:v>52.382760410114493</c:v>
                </c:pt>
                <c:pt idx="90">
                  <c:v>53.553600370707954</c:v>
                </c:pt>
                <c:pt idx="91">
                  <c:v>54.720400199098798</c:v>
                </c:pt>
                <c:pt idx="92">
                  <c:v>55.882834319718931</c:v>
                </c:pt>
                <c:pt idx="93">
                  <c:v>57.040495857174271</c:v>
                </c:pt>
                <c:pt idx="94">
                  <c:v>58.193356935527994</c:v>
                </c:pt>
                <c:pt idx="95">
                  <c:v>59.341016927002556</c:v>
                </c:pt>
                <c:pt idx="96">
                  <c:v>60.483153575223149</c:v>
                </c:pt>
                <c:pt idx="97">
                  <c:v>61.619582330767955</c:v>
                </c:pt>
                <c:pt idx="98">
                  <c:v>62.750299754095693</c:v>
                </c:pt>
                <c:pt idx="99">
                  <c:v>63.875443404248387</c:v>
                </c:pt>
                <c:pt idx="100">
                  <c:v>64.995220076480322</c:v>
                </c:pt>
                <c:pt idx="101">
                  <c:v>66.109833285332869</c:v>
                </c:pt>
                <c:pt idx="102">
                  <c:v>67.219753356499368</c:v>
                </c:pt>
                <c:pt idx="103">
                  <c:v>68.32529792433958</c:v>
                </c:pt>
                <c:pt idx="104">
                  <c:v>69.426649648168194</c:v>
                </c:pt>
                <c:pt idx="105">
                  <c:v>70.523972829201767</c:v>
                </c:pt>
                <c:pt idx="106">
                  <c:v>71.617401001945098</c:v>
                </c:pt>
                <c:pt idx="107">
                  <c:v>72.707030266618844</c:v>
                </c:pt>
                <c:pt idx="108">
                  <c:v>73.793542807044417</c:v>
                </c:pt>
                <c:pt idx="109">
                  <c:v>74.875834975811273</c:v>
                </c:pt>
                <c:pt idx="110">
                  <c:v>75.953322987634522</c:v>
                </c:pt>
                <c:pt idx="111">
                  <c:v>77.025657020084068</c:v>
                </c:pt>
                <c:pt idx="112">
                  <c:v>78.091800760251658</c:v>
                </c:pt>
                <c:pt idx="113">
                  <c:v>79.150449616945338</c:v>
                </c:pt>
                <c:pt idx="114">
                  <c:v>80.201042100011151</c:v>
                </c:pt>
                <c:pt idx="115">
                  <c:v>81.244169314707023</c:v>
                </c:pt>
                <c:pt idx="116">
                  <c:v>82.28112673838541</c:v>
                </c:pt>
                <c:pt idx="117">
                  <c:v>83.313011550943457</c:v>
                </c:pt>
                <c:pt idx="118">
                  <c:v>84.340277551644917</c:v>
                </c:pt>
                <c:pt idx="119">
                  <c:v>85.364085251057077</c:v>
                </c:pt>
                <c:pt idx="120">
                  <c:v>86.384619292007216</c:v>
                </c:pt>
                <c:pt idx="121">
                  <c:v>87.402003920110332</c:v>
                </c:pt>
                <c:pt idx="122">
                  <c:v>88.418957928638378</c:v>
                </c:pt>
                <c:pt idx="123">
                  <c:v>89.431129898956016</c:v>
                </c:pt>
                <c:pt idx="124">
                  <c:v>90.437254406539012</c:v>
                </c:pt>
                <c:pt idx="125">
                  <c:v>91.434148126965624</c:v>
                </c:pt>
                <c:pt idx="126">
                  <c:v>92.419561917044575</c:v>
                </c:pt>
                <c:pt idx="127">
                  <c:v>93.394443561279857</c:v>
                </c:pt>
                <c:pt idx="128">
                  <c:v>94.358909037288782</c:v>
                </c:pt>
                <c:pt idx="129">
                  <c:v>95.311612541996325</c:v>
                </c:pt>
                <c:pt idx="130">
                  <c:v>96.249601819483345</c:v>
                </c:pt>
                <c:pt idx="131">
                  <c:v>97.172900833916131</c:v>
                </c:pt>
                <c:pt idx="132">
                  <c:v>98.08436114002312</c:v>
                </c:pt>
                <c:pt idx="133">
                  <c:v>98.990042788657291</c:v>
                </c:pt>
                <c:pt idx="134">
                  <c:v>99.89805622381337</c:v>
                </c:pt>
                <c:pt idx="135">
                  <c:v>100.80405788176991</c:v>
                </c:pt>
                <c:pt idx="136">
                  <c:v>101.70767819495538</c:v>
                </c:pt>
                <c:pt idx="137">
                  <c:v>102.60856619747658</c:v>
                </c:pt>
                <c:pt idx="138">
                  <c:v>103.50653718891037</c:v>
                </c:pt>
                <c:pt idx="139">
                  <c:v>104.40141365347253</c:v>
                </c:pt>
                <c:pt idx="140">
                  <c:v>105.29309701288406</c:v>
                </c:pt>
                <c:pt idx="141">
                  <c:v>106.18136274526736</c:v>
                </c:pt>
                <c:pt idx="142">
                  <c:v>107.06637864917134</c:v>
                </c:pt>
                <c:pt idx="143">
                  <c:v>107.94838833101056</c:v>
                </c:pt>
                <c:pt idx="144">
                  <c:v>108.82738693872955</c:v>
                </c:pt>
                <c:pt idx="145">
                  <c:v>109.70320575405124</c:v>
                </c:pt>
                <c:pt idx="146">
                  <c:v>110.57530670139782</c:v>
                </c:pt>
                <c:pt idx="147">
                  <c:v>111.44266817422569</c:v>
                </c:pt>
                <c:pt idx="148">
                  <c:v>112.30442443240291</c:v>
                </c:pt>
                <c:pt idx="149">
                  <c:v>113.16029499735788</c:v>
                </c:pt>
                <c:pt idx="150">
                  <c:v>114.01068486477362</c:v>
                </c:pt>
                <c:pt idx="151">
                  <c:v>114.85615009729307</c:v>
                </c:pt>
                <c:pt idx="152">
                  <c:v>115.69751204161069</c:v>
                </c:pt>
                <c:pt idx="153">
                  <c:v>116.53556894673302</c:v>
                </c:pt>
                <c:pt idx="154">
                  <c:v>117.37119461049609</c:v>
                </c:pt>
                <c:pt idx="155">
                  <c:v>118.20408322360355</c:v>
                </c:pt>
                <c:pt idx="156">
                  <c:v>119.03412710651098</c:v>
                </c:pt>
                <c:pt idx="157">
                  <c:v>119.86153488292784</c:v>
                </c:pt>
                <c:pt idx="158">
                  <c:v>120.68641445608483</c:v>
                </c:pt>
                <c:pt idx="159">
                  <c:v>121.50867794446587</c:v>
                </c:pt>
                <c:pt idx="160">
                  <c:v>122.32867921235851</c:v>
                </c:pt>
                <c:pt idx="161">
                  <c:v>123.14594996426057</c:v>
                </c:pt>
                <c:pt idx="162">
                  <c:v>123.95958432755315</c:v>
                </c:pt>
                <c:pt idx="163">
                  <c:v>124.76883630376942</c:v>
                </c:pt>
                <c:pt idx="164">
                  <c:v>125.57363639062103</c:v>
                </c:pt>
                <c:pt idx="165">
                  <c:v>126.37442758017953</c:v>
                </c:pt>
                <c:pt idx="166">
                  <c:v>127.17132577687295</c:v>
                </c:pt>
                <c:pt idx="167">
                  <c:v>127.9651900533642</c:v>
                </c:pt>
                <c:pt idx="168">
                  <c:v>128.75697682824216</c:v>
                </c:pt>
                <c:pt idx="169">
                  <c:v>129.54768534597824</c:v>
                </c:pt>
                <c:pt idx="170">
                  <c:v>130.33682141095582</c:v>
                </c:pt>
                <c:pt idx="171">
                  <c:v>131.12421282581965</c:v>
                </c:pt>
                <c:pt idx="172">
                  <c:v>131.9096930328044</c:v>
                </c:pt>
                <c:pt idx="173">
                  <c:v>132.69311839343163</c:v>
                </c:pt>
                <c:pt idx="174">
                  <c:v>133.47419851045009</c:v>
                </c:pt>
                <c:pt idx="175">
                  <c:v>134.2526978530187</c:v>
                </c:pt>
                <c:pt idx="176">
                  <c:v>135.02852351338311</c:v>
                </c:pt>
                <c:pt idx="177">
                  <c:v>135.801916706589</c:v>
                </c:pt>
                <c:pt idx="178">
                  <c:v>136.57323092807283</c:v>
                </c:pt>
                <c:pt idx="179">
                  <c:v>137.34294074803026</c:v>
                </c:pt>
                <c:pt idx="180">
                  <c:v>138.11142728933106</c:v>
                </c:pt>
                <c:pt idx="181">
                  <c:v>138.87877218301378</c:v>
                </c:pt>
                <c:pt idx="182">
                  <c:v>139.64466044810146</c:v>
                </c:pt>
                <c:pt idx="183">
                  <c:v>140.40885400547864</c:v>
                </c:pt>
                <c:pt idx="184">
                  <c:v>141.1710822650725</c:v>
                </c:pt>
                <c:pt idx="185">
                  <c:v>141.93109366650324</c:v>
                </c:pt>
                <c:pt idx="186">
                  <c:v>142.68884734238281</c:v>
                </c:pt>
                <c:pt idx="187">
                  <c:v>143.44455741060011</c:v>
                </c:pt>
                <c:pt idx="188">
                  <c:v>144.19856599436315</c:v>
                </c:pt>
                <c:pt idx="189">
                  <c:v>144.95108254766333</c:v>
                </c:pt>
                <c:pt idx="190">
                  <c:v>145.70226713941014</c:v>
                </c:pt>
                <c:pt idx="191">
                  <c:v>146.45228610851316</c:v>
                </c:pt>
                <c:pt idx="192">
                  <c:v>147.20111452542119</c:v>
                </c:pt>
                <c:pt idx="193">
                  <c:v>147.94866859085027</c:v>
                </c:pt>
                <c:pt idx="194">
                  <c:v>148.69581371074872</c:v>
                </c:pt>
                <c:pt idx="195">
                  <c:v>149.44108445090237</c:v>
                </c:pt>
                <c:pt idx="196">
                  <c:v>150.18370630490139</c:v>
                </c:pt>
                <c:pt idx="197">
                  <c:v>150.92298026011656</c:v>
                </c:pt>
                <c:pt idx="198">
                  <c:v>151.65909025099</c:v>
                </c:pt>
                <c:pt idx="199">
                  <c:v>152.39184771453449</c:v>
                </c:pt>
                <c:pt idx="200">
                  <c:v>153.12151337605272</c:v>
                </c:pt>
                <c:pt idx="201">
                  <c:v>153.84870940320457</c:v>
                </c:pt>
                <c:pt idx="202">
                  <c:v>154.57443780585984</c:v>
                </c:pt>
                <c:pt idx="203">
                  <c:v>155.29966165425529</c:v>
                </c:pt>
                <c:pt idx="204">
                  <c:v>156.02341850181173</c:v>
                </c:pt>
                <c:pt idx="205">
                  <c:v>156.74571428316108</c:v>
                </c:pt>
                <c:pt idx="206">
                  <c:v>157.46661799981516</c:v>
                </c:pt>
                <c:pt idx="207">
                  <c:v>158.18616941115516</c:v>
                </c:pt>
                <c:pt idx="208">
                  <c:v>158.90437049761755</c:v>
                </c:pt>
                <c:pt idx="209">
                  <c:v>159.62115662731782</c:v>
                </c:pt>
                <c:pt idx="210">
                  <c:v>160.33681684175727</c:v>
                </c:pt>
                <c:pt idx="211">
                  <c:v>161.05152073049518</c:v>
                </c:pt>
                <c:pt idx="212">
                  <c:v>161.765414841264</c:v>
                </c:pt>
                <c:pt idx="213">
                  <c:v>162.47843523607673</c:v>
                </c:pt>
                <c:pt idx="214">
                  <c:v>163.19051610423037</c:v>
                </c:pt>
                <c:pt idx="215">
                  <c:v>163.90155136550493</c:v>
                </c:pt>
                <c:pt idx="216">
                  <c:v>164.61135813285694</c:v>
                </c:pt>
                <c:pt idx="217">
                  <c:v>165.31988982663856</c:v>
                </c:pt>
                <c:pt idx="218">
                  <c:v>166.02721038379534</c:v>
                </c:pt>
                <c:pt idx="219">
                  <c:v>166.73337937409926</c:v>
                </c:pt>
                <c:pt idx="220">
                  <c:v>167.438408039541</c:v>
                </c:pt>
                <c:pt idx="221">
                  <c:v>168.14225088883271</c:v>
                </c:pt>
                <c:pt idx="222">
                  <c:v>168.84487311430112</c:v>
                </c:pt>
                <c:pt idx="223">
                  <c:v>169.54611323613756</c:v>
                </c:pt>
                <c:pt idx="224">
                  <c:v>170.2457574591659</c:v>
                </c:pt>
                <c:pt idx="225">
                  <c:v>170.94382453736648</c:v>
                </c:pt>
                <c:pt idx="226">
                  <c:v>171.6403159954543</c:v>
                </c:pt>
                <c:pt idx="227">
                  <c:v>172.33521573445842</c:v>
                </c:pt>
                <c:pt idx="228">
                  <c:v>173.02851422948842</c:v>
                </c:pt>
                <c:pt idx="229">
                  <c:v>173.72028316589396</c:v>
                </c:pt>
                <c:pt idx="230">
                  <c:v>174.41067209222271</c:v>
                </c:pt>
                <c:pt idx="231">
                  <c:v>175.09959737748181</c:v>
                </c:pt>
                <c:pt idx="232">
                  <c:v>175.78684227990837</c:v>
                </c:pt>
                <c:pt idx="233">
                  <c:v>176.47234752488112</c:v>
                </c:pt>
                <c:pt idx="234">
                  <c:v>177.15608428435914</c:v>
                </c:pt>
                <c:pt idx="235">
                  <c:v>177.83805264413397</c:v>
                </c:pt>
                <c:pt idx="236">
                  <c:v>178.51823295280397</c:v>
                </c:pt>
                <c:pt idx="237">
                  <c:v>179.19681403637659</c:v>
                </c:pt>
                <c:pt idx="238">
                  <c:v>179.87400217749581</c:v>
                </c:pt>
                <c:pt idx="239">
                  <c:v>180.54988586444404</c:v>
                </c:pt>
                <c:pt idx="240">
                  <c:v>181.22450110928727</c:v>
                </c:pt>
                <c:pt idx="241">
                  <c:v>181.89788016561471</c:v>
                </c:pt>
                <c:pt idx="242">
                  <c:v>182.57000309037312</c:v>
                </c:pt>
                <c:pt idx="243">
                  <c:v>183.2408123901414</c:v>
                </c:pt>
                <c:pt idx="244">
                  <c:v>183.91023023952127</c:v>
                </c:pt>
                <c:pt idx="245">
                  <c:v>184.57828791744075</c:v>
                </c:pt>
                <c:pt idx="246">
                  <c:v>185.24494357480452</c:v>
                </c:pt>
                <c:pt idx="247">
                  <c:v>185.91031959161782</c:v>
                </c:pt>
                <c:pt idx="248">
                  <c:v>186.5743423549838</c:v>
                </c:pt>
                <c:pt idx="249">
                  <c:v>187.23664089666892</c:v>
                </c:pt>
                <c:pt idx="250">
                  <c:v>187.89683852586606</c:v>
                </c:pt>
                <c:pt idx="251">
                  <c:v>188.55475988498239</c:v>
                </c:pt>
                <c:pt idx="252">
                  <c:v>189.21046419310488</c:v>
                </c:pt>
                <c:pt idx="253">
                  <c:v>189.86414341824289</c:v>
                </c:pt>
                <c:pt idx="254">
                  <c:v>190.51594068120045</c:v>
                </c:pt>
                <c:pt idx="255">
                  <c:v>191.16606019486218</c:v>
                </c:pt>
                <c:pt idx="256">
                  <c:v>191.81457018883563</c:v>
                </c:pt>
                <c:pt idx="257">
                  <c:v>192.46155761508845</c:v>
                </c:pt>
                <c:pt idx="258">
                  <c:v>193.1068720832692</c:v>
                </c:pt>
                <c:pt idx="259">
                  <c:v>193.74973535054224</c:v>
                </c:pt>
                <c:pt idx="260">
                  <c:v>194.38985656520944</c:v>
                </c:pt>
                <c:pt idx="261">
                  <c:v>195.02704201498145</c:v>
                </c:pt>
                <c:pt idx="262">
                  <c:v>195.6613298995168</c:v>
                </c:pt>
                <c:pt idx="263">
                  <c:v>196.29272829658782</c:v>
                </c:pt>
                <c:pt idx="264">
                  <c:v>196.92165988316356</c:v>
                </c:pt>
                <c:pt idx="265">
                  <c:v>197.54874904394921</c:v>
                </c:pt>
                <c:pt idx="266">
                  <c:v>198.17499485965112</c:v>
                </c:pt>
                <c:pt idx="267">
                  <c:v>198.799946804721</c:v>
                </c:pt>
                <c:pt idx="268">
                  <c:v>199.42386771266143</c:v>
                </c:pt>
                <c:pt idx="269">
                  <c:v>200.04670187785507</c:v>
                </c:pt>
                <c:pt idx="270">
                  <c:v>200.66794665591243</c:v>
                </c:pt>
                <c:pt idx="271">
                  <c:v>201.28743704549129</c:v>
                </c:pt>
                <c:pt idx="272">
                  <c:v>201.90490004208294</c:v>
                </c:pt>
                <c:pt idx="273">
                  <c:v>202.52016466591294</c:v>
                </c:pt>
                <c:pt idx="274">
                  <c:v>203.13321378556461</c:v>
                </c:pt>
                <c:pt idx="275">
                  <c:v>203.74404295489791</c:v>
                </c:pt>
                <c:pt idx="276">
                  <c:v>204.3530063449497</c:v>
                </c:pt>
                <c:pt idx="277">
                  <c:v>204.96047749495895</c:v>
                </c:pt>
                <c:pt idx="278">
                  <c:v>205.56629315345228</c:v>
                </c:pt>
                <c:pt idx="279">
                  <c:v>206.17060321852196</c:v>
                </c:pt>
                <c:pt idx="280">
                  <c:v>206.77351072999875</c:v>
                </c:pt>
                <c:pt idx="281">
                  <c:v>207.37510401815874</c:v>
                </c:pt>
                <c:pt idx="282">
                  <c:v>207.97540260289014</c:v>
                </c:pt>
                <c:pt idx="283">
                  <c:v>208.57436397559445</c:v>
                </c:pt>
                <c:pt idx="284">
                  <c:v>209.17209148131744</c:v>
                </c:pt>
                <c:pt idx="285">
                  <c:v>209.76868370194336</c:v>
                </c:pt>
                <c:pt idx="286">
                  <c:v>210.36408665943395</c:v>
                </c:pt>
                <c:pt idx="287">
                  <c:v>210.95827993431163</c:v>
                </c:pt>
                <c:pt idx="288">
                  <c:v>211.55130664174837</c:v>
                </c:pt>
                <c:pt idx="289">
                  <c:v>212.14314046936067</c:v>
                </c:pt>
                <c:pt idx="290">
                  <c:v>212.73365651539325</c:v>
                </c:pt>
                <c:pt idx="291">
                  <c:v>213.32262522541748</c:v>
                </c:pt>
                <c:pt idx="292">
                  <c:v>213.90999490715629</c:v>
                </c:pt>
                <c:pt idx="293">
                  <c:v>214.49579988198914</c:v>
                </c:pt>
                <c:pt idx="294">
                  <c:v>215.08001378951806</c:v>
                </c:pt>
                <c:pt idx="295">
                  <c:v>215.66283715652384</c:v>
                </c:pt>
                <c:pt idx="296">
                  <c:v>216.24449250405769</c:v>
                </c:pt>
                <c:pt idx="297">
                  <c:v>216.82519711893607</c:v>
                </c:pt>
                <c:pt idx="298">
                  <c:v>217.40543519049291</c:v>
                </c:pt>
                <c:pt idx="299">
                  <c:v>217.98455470970981</c:v>
                </c:pt>
                <c:pt idx="300">
                  <c:v>218.56184130848615</c:v>
                </c:pt>
                <c:pt idx="301">
                  <c:v>219.13683195843942</c:v>
                </c:pt>
                <c:pt idx="302">
                  <c:v>219.70930401548137</c:v>
                </c:pt>
                <c:pt idx="303">
                  <c:v>220.27913629188845</c:v>
                </c:pt>
                <c:pt idx="304">
                  <c:v>220.84648526982264</c:v>
                </c:pt>
                <c:pt idx="305">
                  <c:v>221.41200037705619</c:v>
                </c:pt>
                <c:pt idx="306">
                  <c:v>221.97678590766341</c:v>
                </c:pt>
                <c:pt idx="307">
                  <c:v>222.54049399254299</c:v>
                </c:pt>
                <c:pt idx="308">
                  <c:v>223.10222045198944</c:v>
                </c:pt>
                <c:pt idx="309">
                  <c:v>223.66165807396629</c:v>
                </c:pt>
                <c:pt idx="310">
                  <c:v>224.21910469546614</c:v>
                </c:pt>
                <c:pt idx="311">
                  <c:v>224.77427210173855</c:v>
                </c:pt>
                <c:pt idx="312">
                  <c:v>225.32746228975725</c:v>
                </c:pt>
                <c:pt idx="313">
                  <c:v>225.87899230175555</c:v>
                </c:pt>
                <c:pt idx="314">
                  <c:v>226.42989395173143</c:v>
                </c:pt>
                <c:pt idx="315">
                  <c:v>226.98034040283105</c:v>
                </c:pt>
                <c:pt idx="316">
                  <c:v>227.52948214897751</c:v>
                </c:pt>
                <c:pt idx="317">
                  <c:v>228.07673554964478</c:v>
                </c:pt>
                <c:pt idx="318">
                  <c:v>228.6216463824999</c:v>
                </c:pt>
                <c:pt idx="319">
                  <c:v>229.16415166878485</c:v>
                </c:pt>
                <c:pt idx="320">
                  <c:v>229.70434975630499</c:v>
                </c:pt>
                <c:pt idx="321">
                  <c:v>230.24201307486169</c:v>
                </c:pt>
                <c:pt idx="322">
                  <c:v>230.77803678118136</c:v>
                </c:pt>
                <c:pt idx="323">
                  <c:v>231.31318501466856</c:v>
                </c:pt>
                <c:pt idx="324">
                  <c:v>231.84804232194074</c:v>
                </c:pt>
                <c:pt idx="325">
                  <c:v>232.38132572099772</c:v>
                </c:pt>
                <c:pt idx="326">
                  <c:v>232.91290174772544</c:v>
                </c:pt>
                <c:pt idx="327">
                  <c:v>233.44273605185731</c:v>
                </c:pt>
                <c:pt idx="328">
                  <c:v>233.97086373980659</c:v>
                </c:pt>
                <c:pt idx="329">
                  <c:v>234.4976046154132</c:v>
                </c:pt>
                <c:pt idx="330">
                  <c:v>235.02324305021617</c:v>
                </c:pt>
                <c:pt idx="331">
                  <c:v>235.54810245041034</c:v>
                </c:pt>
                <c:pt idx="332">
                  <c:v>236.07208647998596</c:v>
                </c:pt>
                <c:pt idx="333">
                  <c:v>236.59512250179853</c:v>
                </c:pt>
                <c:pt idx="334">
                  <c:v>237.11722002332837</c:v>
                </c:pt>
                <c:pt idx="335">
                  <c:v>237.63846877441563</c:v>
                </c:pt>
                <c:pt idx="336">
                  <c:v>238.15887038123344</c:v>
                </c:pt>
                <c:pt idx="337">
                  <c:v>238.67854783685723</c:v>
                </c:pt>
                <c:pt idx="338">
                  <c:v>239.19748518201934</c:v>
                </c:pt>
                <c:pt idx="339">
                  <c:v>239.71570879147586</c:v>
                </c:pt>
                <c:pt idx="340">
                  <c:v>240.23339803621175</c:v>
                </c:pt>
                <c:pt idx="341">
                  <c:v>240.75047581019788</c:v>
                </c:pt>
                <c:pt idx="342">
                  <c:v>241.26687023464521</c:v>
                </c:pt>
                <c:pt idx="343">
                  <c:v>241.78257053239133</c:v>
                </c:pt>
                <c:pt idx="344">
                  <c:v>242.29749109710212</c:v>
                </c:pt>
                <c:pt idx="345">
                  <c:v>242.81160427154958</c:v>
                </c:pt>
                <c:pt idx="346">
                  <c:v>243.32491651542878</c:v>
                </c:pt>
                <c:pt idx="347">
                  <c:v>243.83747479941283</c:v>
                </c:pt>
                <c:pt idx="348">
                  <c:v>244.34941527697893</c:v>
                </c:pt>
                <c:pt idx="349">
                  <c:v>244.86053802424496</c:v>
                </c:pt>
                <c:pt idx="350">
                  <c:v>245.37080895104091</c:v>
                </c:pt>
                <c:pt idx="351">
                  <c:v>245.8802424376203</c:v>
                </c:pt>
                <c:pt idx="352">
                  <c:v>246.38883886387239</c:v>
                </c:pt>
                <c:pt idx="353">
                  <c:v>246.89652073666579</c:v>
                </c:pt>
                <c:pt idx="354">
                  <c:v>247.40336860609327</c:v>
                </c:pt>
                <c:pt idx="355">
                  <c:v>247.90946289648923</c:v>
                </c:pt>
                <c:pt idx="356">
                  <c:v>248.41484713917615</c:v>
                </c:pt>
                <c:pt idx="357">
                  <c:v>248.91947646666077</c:v>
                </c:pt>
                <c:pt idx="358">
                  <c:v>249.42343085964697</c:v>
                </c:pt>
                <c:pt idx="359">
                  <c:v>249.92674585508871</c:v>
                </c:pt>
                <c:pt idx="360">
                  <c:v>250.42930481375458</c:v>
                </c:pt>
                <c:pt idx="361">
                  <c:v>250.93138199768646</c:v>
                </c:pt>
                <c:pt idx="362">
                  <c:v>251.43282940497272</c:v>
                </c:pt>
                <c:pt idx="363">
                  <c:v>251.93281357494845</c:v>
                </c:pt>
                <c:pt idx="364">
                  <c:v>252.43058461365712</c:v>
                </c:pt>
                <c:pt idx="365">
                  <c:v>252.92571340919767</c:v>
                </c:pt>
                <c:pt idx="366">
                  <c:v>253.41827630967364</c:v>
                </c:pt>
                <c:pt idx="367">
                  <c:v>253.90796824625019</c:v>
                </c:pt>
                <c:pt idx="368">
                  <c:v>254.39539814127485</c:v>
                </c:pt>
                <c:pt idx="369">
                  <c:v>254.88118208018676</c:v>
                </c:pt>
                <c:pt idx="370">
                  <c:v>255.3656318780929</c:v>
                </c:pt>
                <c:pt idx="371">
                  <c:v>255.84807363165996</c:v>
                </c:pt>
                <c:pt idx="372">
                  <c:v>256.32801861983558</c:v>
                </c:pt>
                <c:pt idx="373">
                  <c:v>256.80545862829382</c:v>
                </c:pt>
                <c:pt idx="374">
                  <c:v>257.28028866876053</c:v>
                </c:pt>
                <c:pt idx="375">
                  <c:v>257.75294045372448</c:v>
                </c:pt>
                <c:pt idx="376">
                  <c:v>258.22418311009665</c:v>
                </c:pt>
                <c:pt idx="377">
                  <c:v>258.69521350555885</c:v>
                </c:pt>
                <c:pt idx="378">
                  <c:v>259.16563125819619</c:v>
                </c:pt>
                <c:pt idx="379">
                  <c:v>259.63543906943102</c:v>
                </c:pt>
                <c:pt idx="380">
                  <c:v>260.10460177483571</c:v>
                </c:pt>
                <c:pt idx="381">
                  <c:v>260.57307971240942</c:v>
                </c:pt>
                <c:pt idx="382">
                  <c:v>261.04087395589704</c:v>
                </c:pt>
                <c:pt idx="383">
                  <c:v>261.50800467746291</c:v>
                </c:pt>
                <c:pt idx="384">
                  <c:v>261.97450479777035</c:v>
                </c:pt>
                <c:pt idx="385">
                  <c:v>262.4404756146032</c:v>
                </c:pt>
                <c:pt idx="386">
                  <c:v>262.90597814666125</c:v>
                </c:pt>
                <c:pt idx="387">
                  <c:v>263.37087467679845</c:v>
                </c:pt>
                <c:pt idx="388">
                  <c:v>263.83496306011995</c:v>
                </c:pt>
                <c:pt idx="389">
                  <c:v>264.29821651851131</c:v>
                </c:pt>
                <c:pt idx="390">
                  <c:v>264.76065090209852</c:v>
                </c:pt>
                <c:pt idx="391">
                  <c:v>265.22231893190366</c:v>
                </c:pt>
                <c:pt idx="392">
                  <c:v>265.68332611242141</c:v>
                </c:pt>
                <c:pt idx="393">
                  <c:v>266.14380458871682</c:v>
                </c:pt>
                <c:pt idx="394">
                  <c:v>266.60390648027249</c:v>
                </c:pt>
                <c:pt idx="395">
                  <c:v>267.06356327256708</c:v>
                </c:pt>
                <c:pt idx="396">
                  <c:v>267.52275005086739</c:v>
                </c:pt>
                <c:pt idx="397">
                  <c:v>267.98135108734203</c:v>
                </c:pt>
                <c:pt idx="398">
                  <c:v>268.43935850709784</c:v>
                </c:pt>
                <c:pt idx="399">
                  <c:v>268.89686613412783</c:v>
                </c:pt>
                <c:pt idx="400">
                  <c:v>269.35375651076725</c:v>
                </c:pt>
                <c:pt idx="401">
                  <c:v>269.8100088161367</c:v>
                </c:pt>
                <c:pt idx="402">
                  <c:v>270.26581038022874</c:v>
                </c:pt>
                <c:pt idx="403">
                  <c:v>270.72112037538596</c:v>
                </c:pt>
                <c:pt idx="404">
                  <c:v>271.17592612837512</c:v>
                </c:pt>
                <c:pt idx="405">
                  <c:v>271.63007605753955</c:v>
                </c:pt>
                <c:pt idx="406">
                  <c:v>272.08349444843373</c:v>
                </c:pt>
                <c:pt idx="407">
                  <c:v>272.53611233632159</c:v>
                </c:pt>
                <c:pt idx="408">
                  <c:v>272.98790148546863</c:v>
                </c:pt>
                <c:pt idx="409">
                  <c:v>273.43902167812325</c:v>
                </c:pt>
                <c:pt idx="410">
                  <c:v>273.88962928894068</c:v>
                </c:pt>
                <c:pt idx="411">
                  <c:v>274.3397564970951</c:v>
                </c:pt>
                <c:pt idx="412">
                  <c:v>274.79079878681029</c:v>
                </c:pt>
                <c:pt idx="413">
                  <c:v>275.24090569887585</c:v>
                </c:pt>
                <c:pt idx="414">
                  <c:v>275.68886688078328</c:v>
                </c:pt>
                <c:pt idx="415">
                  <c:v>276.13353166271889</c:v>
                </c:pt>
                <c:pt idx="416">
                  <c:v>276.57439895388728</c:v>
                </c:pt>
                <c:pt idx="417">
                  <c:v>277.01232208585947</c:v>
                </c:pt>
                <c:pt idx="418">
                  <c:v>277.44822805084857</c:v>
                </c:pt>
                <c:pt idx="419">
                  <c:v>277.88044665347451</c:v>
                </c:pt>
                <c:pt idx="420">
                  <c:v>278.31151403577638</c:v>
                </c:pt>
                <c:pt idx="421">
                  <c:v>278.74425534332198</c:v>
                </c:pt>
                <c:pt idx="422">
                  <c:v>279.17680505124247</c:v>
                </c:pt>
                <c:pt idx="423">
                  <c:v>279.60889511739128</c:v>
                </c:pt>
                <c:pt idx="424">
                  <c:v>280.04059809041672</c:v>
                </c:pt>
                <c:pt idx="425">
                  <c:v>280.47208521896846</c:v>
                </c:pt>
                <c:pt idx="426">
                  <c:v>280.90328205005437</c:v>
                </c:pt>
                <c:pt idx="427">
                  <c:v>281.33406357382398</c:v>
                </c:pt>
                <c:pt idx="428">
                  <c:v>281.76439320062224</c:v>
                </c:pt>
                <c:pt idx="429">
                  <c:v>282.19426761168171</c:v>
                </c:pt>
                <c:pt idx="430">
                  <c:v>282.623646767087</c:v>
                </c:pt>
                <c:pt idx="431">
                  <c:v>283.0524789658582</c:v>
                </c:pt>
                <c:pt idx="432">
                  <c:v>283.48078649899634</c:v>
                </c:pt>
                <c:pt idx="433">
                  <c:v>283.90868363730891</c:v>
                </c:pt>
                <c:pt idx="434">
                  <c:v>284.33602284664954</c:v>
                </c:pt>
                <c:pt idx="435">
                  <c:v>284.76281838522283</c:v>
                </c:pt>
                <c:pt idx="436">
                  <c:v>285.18906633188521</c:v>
                </c:pt>
                <c:pt idx="437">
                  <c:v>285.61479455412706</c:v>
                </c:pt>
                <c:pt idx="438">
                  <c:v>286.0399598059094</c:v>
                </c:pt>
                <c:pt idx="439">
                  <c:v>286.4645647506656</c:v>
                </c:pt>
                <c:pt idx="440">
                  <c:v>286.88868195568648</c:v>
                </c:pt>
                <c:pt idx="441">
                  <c:v>287.3126691978747</c:v>
                </c:pt>
                <c:pt idx="442">
                  <c:v>287.73620421971771</c:v>
                </c:pt>
                <c:pt idx="443">
                  <c:v>288.1587297712822</c:v>
                </c:pt>
                <c:pt idx="444">
                  <c:v>288.57971504119354</c:v>
                </c:pt>
                <c:pt idx="445">
                  <c:v>288.99901526704201</c:v>
                </c:pt>
                <c:pt idx="446">
                  <c:v>289.41670716804992</c:v>
                </c:pt>
                <c:pt idx="447">
                  <c:v>289.83292213534907</c:v>
                </c:pt>
                <c:pt idx="448">
                  <c:v>290.24806389304769</c:v>
                </c:pt>
                <c:pt idx="449">
                  <c:v>290.66272756744581</c:v>
                </c:pt>
                <c:pt idx="450">
                  <c:v>291.07756878199865</c:v>
                </c:pt>
                <c:pt idx="451">
                  <c:v>291.49205984712859</c:v>
                </c:pt>
              </c:numCache>
            </c:numRef>
          </c:yVal>
          <c:smooth val="0"/>
          <c:extLst>
            <c:ext xmlns:c16="http://schemas.microsoft.com/office/drawing/2014/chart" uri="{C3380CC4-5D6E-409C-BE32-E72D297353CC}">
              <c16:uniqueId val="{00000003-44A9-45ED-A56D-292FB68BD1F0}"/>
            </c:ext>
          </c:extLst>
        </c:ser>
        <c:ser>
          <c:idx val="2"/>
          <c:order val="2"/>
          <c:tx>
            <c:strRef>
              <c:f>'plt2'!$BP$13</c:f>
              <c:strCache>
                <c:ptCount val="1"/>
                <c:pt idx="0">
                  <c:v>70_S_28</c:v>
                </c:pt>
              </c:strCache>
            </c:strRef>
          </c:tx>
          <c:spPr>
            <a:ln w="19050" cap="rnd">
              <a:solidFill>
                <a:srgbClr val="00B0F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P$14:$BP$465</c:f>
              <c:numCache>
                <c:formatCode>General</c:formatCode>
                <c:ptCount val="4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5764233905378049</c:v>
                </c:pt>
                <c:pt idx="53">
                  <c:v>3.146506064646537</c:v>
                </c:pt>
                <c:pt idx="54">
                  <c:v>4.7082679985371563</c:v>
                </c:pt>
                <c:pt idx="55">
                  <c:v>6.2605296729498203</c:v>
                </c:pt>
                <c:pt idx="56">
                  <c:v>7.8010411357655496</c:v>
                </c:pt>
                <c:pt idx="57">
                  <c:v>9.3277060244474743</c:v>
                </c:pt>
                <c:pt idx="58">
                  <c:v>10.838932638500962</c:v>
                </c:pt>
                <c:pt idx="59">
                  <c:v>12.334154089251509</c:v>
                </c:pt>
                <c:pt idx="60">
                  <c:v>13.813408120541595</c:v>
                </c:pt>
                <c:pt idx="61">
                  <c:v>15.277417250592627</c:v>
                </c:pt>
                <c:pt idx="62">
                  <c:v>16.727333152601268</c:v>
                </c:pt>
                <c:pt idx="63">
                  <c:v>18.165325932809246</c:v>
                </c:pt>
                <c:pt idx="64">
                  <c:v>19.592341105448106</c:v>
                </c:pt>
                <c:pt idx="65">
                  <c:v>21.008820822589289</c:v>
                </c:pt>
                <c:pt idx="66">
                  <c:v>22.414794497989671</c:v>
                </c:pt>
                <c:pt idx="67">
                  <c:v>23.810309650739455</c:v>
                </c:pt>
                <c:pt idx="68">
                  <c:v>25.194468885852942</c:v>
                </c:pt>
                <c:pt idx="69">
                  <c:v>26.566060553040362</c:v>
                </c:pt>
                <c:pt idx="70">
                  <c:v>27.924380794770745</c:v>
                </c:pt>
                <c:pt idx="71">
                  <c:v>29.269328925239098</c:v>
                </c:pt>
                <c:pt idx="72">
                  <c:v>30.601586856113265</c:v>
                </c:pt>
                <c:pt idx="73">
                  <c:v>31.920731459487349</c:v>
                </c:pt>
                <c:pt idx="74">
                  <c:v>33.226125134971966</c:v>
                </c:pt>
                <c:pt idx="75">
                  <c:v>34.517943078719512</c:v>
                </c:pt>
                <c:pt idx="76">
                  <c:v>35.797197794364465</c:v>
                </c:pt>
                <c:pt idx="77">
                  <c:v>37.06264971432703</c:v>
                </c:pt>
                <c:pt idx="78">
                  <c:v>38.312843127140269</c:v>
                </c:pt>
                <c:pt idx="79">
                  <c:v>39.547257819293726</c:v>
                </c:pt>
                <c:pt idx="80">
                  <c:v>40.765394220094031</c:v>
                </c:pt>
                <c:pt idx="81">
                  <c:v>41.968185568459468</c:v>
                </c:pt>
                <c:pt idx="82">
                  <c:v>43.156643152031748</c:v>
                </c:pt>
                <c:pt idx="83">
                  <c:v>44.33133698020972</c:v>
                </c:pt>
                <c:pt idx="84">
                  <c:v>45.491977074392153</c:v>
                </c:pt>
                <c:pt idx="85">
                  <c:v>46.639814678997539</c:v>
                </c:pt>
                <c:pt idx="86">
                  <c:v>47.777257332184696</c:v>
                </c:pt>
                <c:pt idx="87">
                  <c:v>48.908016634855038</c:v>
                </c:pt>
                <c:pt idx="88">
                  <c:v>50.033728295482909</c:v>
                </c:pt>
                <c:pt idx="89">
                  <c:v>51.153994452276343</c:v>
                </c:pt>
                <c:pt idx="90">
                  <c:v>52.268187580204327</c:v>
                </c:pt>
                <c:pt idx="91">
                  <c:v>53.375915024279465</c:v>
                </c:pt>
                <c:pt idx="92">
                  <c:v>54.4768329833094</c:v>
                </c:pt>
                <c:pt idx="93">
                  <c:v>55.570418133671879</c:v>
                </c:pt>
                <c:pt idx="94">
                  <c:v>56.656605248504349</c:v>
                </c:pt>
                <c:pt idx="95">
                  <c:v>57.735614742474318</c:v>
                </c:pt>
                <c:pt idx="96">
                  <c:v>58.807524577370302</c:v>
                </c:pt>
                <c:pt idx="97">
                  <c:v>59.87277078486936</c:v>
                </c:pt>
                <c:pt idx="98">
                  <c:v>60.931989174424032</c:v>
                </c:pt>
                <c:pt idx="99">
                  <c:v>61.985567239670601</c:v>
                </c:pt>
                <c:pt idx="100">
                  <c:v>63.033400418817642</c:v>
                </c:pt>
                <c:pt idx="101">
                  <c:v>64.074674919966853</c:v>
                </c:pt>
                <c:pt idx="102">
                  <c:v>65.109103500350045</c:v>
                </c:pt>
                <c:pt idx="103">
                  <c:v>66.136650266441151</c:v>
                </c:pt>
                <c:pt idx="104">
                  <c:v>67.157428315384379</c:v>
                </c:pt>
                <c:pt idx="105">
                  <c:v>68.171846809125483</c:v>
                </c:pt>
                <c:pt idx="106">
                  <c:v>69.180866810749805</c:v>
                </c:pt>
                <c:pt idx="107">
                  <c:v>70.185520152709344</c:v>
                </c:pt>
                <c:pt idx="108">
                  <c:v>71.185823400193385</c:v>
                </c:pt>
                <c:pt idx="109">
                  <c:v>72.181917977529878</c:v>
                </c:pt>
                <c:pt idx="110">
                  <c:v>73.174031687503472</c:v>
                </c:pt>
                <c:pt idx="111">
                  <c:v>74.162340521009995</c:v>
                </c:pt>
                <c:pt idx="112">
                  <c:v>75.146685754361897</c:v>
                </c:pt>
                <c:pt idx="113">
                  <c:v>76.126975315623042</c:v>
                </c:pt>
                <c:pt idx="114">
                  <c:v>77.103346440920049</c:v>
                </c:pt>
                <c:pt idx="115">
                  <c:v>78.075668295979654</c:v>
                </c:pt>
                <c:pt idx="116">
                  <c:v>79.04406511873124</c:v>
                </c:pt>
                <c:pt idx="117">
                  <c:v>80.0088581759466</c:v>
                </c:pt>
                <c:pt idx="118">
                  <c:v>80.970353055648403</c:v>
                </c:pt>
                <c:pt idx="119">
                  <c:v>81.928842863030411</c:v>
                </c:pt>
                <c:pt idx="120">
                  <c:v>82.884492320366263</c:v>
                </c:pt>
                <c:pt idx="121">
                  <c:v>83.837225049371469</c:v>
                </c:pt>
                <c:pt idx="122">
                  <c:v>84.786813901708356</c:v>
                </c:pt>
                <c:pt idx="123">
                  <c:v>85.733256879118315</c:v>
                </c:pt>
                <c:pt idx="124">
                  <c:v>86.676520373632982</c:v>
                </c:pt>
                <c:pt idx="125">
                  <c:v>87.616563125853233</c:v>
                </c:pt>
                <c:pt idx="126">
                  <c:v>88.553359949287056</c:v>
                </c:pt>
                <c:pt idx="127">
                  <c:v>89.487328335079283</c:v>
                </c:pt>
                <c:pt idx="128">
                  <c:v>90.418952849492797</c:v>
                </c:pt>
                <c:pt idx="129">
                  <c:v>91.347978391884965</c:v>
                </c:pt>
                <c:pt idx="130">
                  <c:v>92.273942341435657</c:v>
                </c:pt>
                <c:pt idx="131">
                  <c:v>93.196720365766566</c:v>
                </c:pt>
                <c:pt idx="132">
                  <c:v>94.116799211028166</c:v>
                </c:pt>
                <c:pt idx="133">
                  <c:v>95.033706895638929</c:v>
                </c:pt>
                <c:pt idx="134">
                  <c:v>95.947097293340178</c:v>
                </c:pt>
                <c:pt idx="135">
                  <c:v>96.857286039066054</c:v>
                </c:pt>
                <c:pt idx="136">
                  <c:v>97.764742131463052</c:v>
                </c:pt>
                <c:pt idx="137">
                  <c:v>98.669319562680798</c:v>
                </c:pt>
                <c:pt idx="138">
                  <c:v>99.571094135306652</c:v>
                </c:pt>
                <c:pt idx="139">
                  <c:v>100.4711980573704</c:v>
                </c:pt>
                <c:pt idx="140">
                  <c:v>101.36877845618083</c:v>
                </c:pt>
                <c:pt idx="141">
                  <c:v>102.26349258390535</c:v>
                </c:pt>
                <c:pt idx="142">
                  <c:v>103.15402441947592</c:v>
                </c:pt>
                <c:pt idx="143">
                  <c:v>104.0412346994203</c:v>
                </c:pt>
                <c:pt idx="144">
                  <c:v>104.92483203581787</c:v>
                </c:pt>
                <c:pt idx="145">
                  <c:v>105.80598822208115</c:v>
                </c:pt>
                <c:pt idx="146">
                  <c:v>106.68502357170625</c:v>
                </c:pt>
                <c:pt idx="147">
                  <c:v>107.56337481207468</c:v>
                </c:pt>
                <c:pt idx="148">
                  <c:v>108.4396765726988</c:v>
                </c:pt>
                <c:pt idx="149">
                  <c:v>109.31313707770283</c:v>
                </c:pt>
                <c:pt idx="150">
                  <c:v>110.18375234837156</c:v>
                </c:pt>
                <c:pt idx="151">
                  <c:v>111.05195850945944</c:v>
                </c:pt>
                <c:pt idx="152">
                  <c:v>111.91856849609553</c:v>
                </c:pt>
                <c:pt idx="153">
                  <c:v>112.78349524537393</c:v>
                </c:pt>
                <c:pt idx="154">
                  <c:v>113.64651553106333</c:v>
                </c:pt>
                <c:pt idx="155">
                  <c:v>114.50763651161448</c:v>
                </c:pt>
                <c:pt idx="156">
                  <c:v>115.3669375158955</c:v>
                </c:pt>
                <c:pt idx="157">
                  <c:v>116.22418411699437</c:v>
                </c:pt>
                <c:pt idx="158">
                  <c:v>117.07943972404254</c:v>
                </c:pt>
                <c:pt idx="159">
                  <c:v>117.93251290099592</c:v>
                </c:pt>
                <c:pt idx="160">
                  <c:v>118.78341993370653</c:v>
                </c:pt>
                <c:pt idx="161">
                  <c:v>119.6321055202974</c:v>
                </c:pt>
                <c:pt idx="162">
                  <c:v>120.47861212001818</c:v>
                </c:pt>
                <c:pt idx="163">
                  <c:v>121.32300804359116</c:v>
                </c:pt>
                <c:pt idx="164">
                  <c:v>122.16538456983248</c:v>
                </c:pt>
                <c:pt idx="165">
                  <c:v>123.00588294649206</c:v>
                </c:pt>
                <c:pt idx="166">
                  <c:v>123.84469336115721</c:v>
                </c:pt>
                <c:pt idx="167">
                  <c:v>124.68190200813538</c:v>
                </c:pt>
                <c:pt idx="168">
                  <c:v>125.51698493384104</c:v>
                </c:pt>
                <c:pt idx="169">
                  <c:v>126.34964447060119</c:v>
                </c:pt>
                <c:pt idx="170">
                  <c:v>127.18011502049815</c:v>
                </c:pt>
                <c:pt idx="171">
                  <c:v>128.00838907704221</c:v>
                </c:pt>
                <c:pt idx="172">
                  <c:v>128.83416197221348</c:v>
                </c:pt>
                <c:pt idx="173">
                  <c:v>129.65781018176185</c:v>
                </c:pt>
                <c:pt idx="174">
                  <c:v>130.47969409884487</c:v>
                </c:pt>
                <c:pt idx="175">
                  <c:v>131.29937873703082</c:v>
                </c:pt>
                <c:pt idx="176">
                  <c:v>132.11567598746058</c:v>
                </c:pt>
                <c:pt idx="177">
                  <c:v>132.92848247049292</c:v>
                </c:pt>
                <c:pt idx="178">
                  <c:v>133.73790885467324</c:v>
                </c:pt>
                <c:pt idx="179">
                  <c:v>134.54402658131173</c:v>
                </c:pt>
                <c:pt idx="180">
                  <c:v>135.34628710994477</c:v>
                </c:pt>
                <c:pt idx="181">
                  <c:v>136.14513044613895</c:v>
                </c:pt>
                <c:pt idx="182">
                  <c:v>136.94140381951578</c:v>
                </c:pt>
                <c:pt idx="183">
                  <c:v>137.73538688695271</c:v>
                </c:pt>
                <c:pt idx="184">
                  <c:v>138.52723448178102</c:v>
                </c:pt>
                <c:pt idx="185">
                  <c:v>139.31724249826453</c:v>
                </c:pt>
                <c:pt idx="186">
                  <c:v>140.10581353679464</c:v>
                </c:pt>
                <c:pt idx="187">
                  <c:v>140.89239957222429</c:v>
                </c:pt>
                <c:pt idx="188">
                  <c:v>141.67674103413404</c:v>
                </c:pt>
                <c:pt idx="189">
                  <c:v>142.4589529986749</c:v>
                </c:pt>
                <c:pt idx="190">
                  <c:v>143.23910001247688</c:v>
                </c:pt>
                <c:pt idx="191">
                  <c:v>144.0171831007757</c:v>
                </c:pt>
                <c:pt idx="192">
                  <c:v>144.793524660824</c:v>
                </c:pt>
                <c:pt idx="193">
                  <c:v>145.56859833656631</c:v>
                </c:pt>
                <c:pt idx="194">
                  <c:v>146.3419377812491</c:v>
                </c:pt>
                <c:pt idx="195">
                  <c:v>147.11306818274034</c:v>
                </c:pt>
                <c:pt idx="196">
                  <c:v>147.88171920898509</c:v>
                </c:pt>
                <c:pt idx="197">
                  <c:v>148.64774021025812</c:v>
                </c:pt>
                <c:pt idx="198">
                  <c:v>149.41096999272727</c:v>
                </c:pt>
                <c:pt idx="199">
                  <c:v>150.17136610425572</c:v>
                </c:pt>
                <c:pt idx="200">
                  <c:v>150.92970799125987</c:v>
                </c:pt>
                <c:pt idx="201">
                  <c:v>151.68681997435189</c:v>
                </c:pt>
                <c:pt idx="202">
                  <c:v>152.44309871401362</c:v>
                </c:pt>
                <c:pt idx="203">
                  <c:v>153.1984175973397</c:v>
                </c:pt>
                <c:pt idx="204">
                  <c:v>153.95262137954845</c:v>
                </c:pt>
                <c:pt idx="205">
                  <c:v>154.70517567166686</c:v>
                </c:pt>
                <c:pt idx="206">
                  <c:v>155.4553894117459</c:v>
                </c:pt>
                <c:pt idx="207">
                  <c:v>156.20294037967142</c:v>
                </c:pt>
                <c:pt idx="208">
                  <c:v>156.94833317199615</c:v>
                </c:pt>
                <c:pt idx="209">
                  <c:v>157.69147802706408</c:v>
                </c:pt>
                <c:pt idx="210">
                  <c:v>158.43225747543849</c:v>
                </c:pt>
                <c:pt idx="211">
                  <c:v>159.1707831234589</c:v>
                </c:pt>
                <c:pt idx="212">
                  <c:v>159.90724461953718</c:v>
                </c:pt>
                <c:pt idx="213">
                  <c:v>160.642069346</c:v>
                </c:pt>
                <c:pt idx="214">
                  <c:v>161.37529859755</c:v>
                </c:pt>
                <c:pt idx="215">
                  <c:v>162.1059081770313</c:v>
                </c:pt>
                <c:pt idx="216">
                  <c:v>162.83344681587141</c:v>
                </c:pt>
                <c:pt idx="217">
                  <c:v>163.5573439809759</c:v>
                </c:pt>
                <c:pt idx="218">
                  <c:v>164.27765044801461</c:v>
                </c:pt>
                <c:pt idx="219">
                  <c:v>164.99465172633839</c:v>
                </c:pt>
                <c:pt idx="220">
                  <c:v>165.707963598074</c:v>
                </c:pt>
                <c:pt idx="221">
                  <c:v>166.41797048860235</c:v>
                </c:pt>
                <c:pt idx="222">
                  <c:v>167.12526502866848</c:v>
                </c:pt>
                <c:pt idx="223">
                  <c:v>167.83084424596876</c:v>
                </c:pt>
                <c:pt idx="224">
                  <c:v>168.53433185680564</c:v>
                </c:pt>
                <c:pt idx="225">
                  <c:v>169.23571487489193</c:v>
                </c:pt>
                <c:pt idx="226">
                  <c:v>169.93547307211642</c:v>
                </c:pt>
                <c:pt idx="227">
                  <c:v>170.63439370020828</c:v>
                </c:pt>
                <c:pt idx="228">
                  <c:v>171.33247797185783</c:v>
                </c:pt>
                <c:pt idx="229">
                  <c:v>172.02957397636351</c:v>
                </c:pt>
                <c:pt idx="230">
                  <c:v>172.72581966709456</c:v>
                </c:pt>
                <c:pt idx="231">
                  <c:v>173.4211594946967</c:v>
                </c:pt>
                <c:pt idx="232">
                  <c:v>174.11576592130868</c:v>
                </c:pt>
                <c:pt idx="233">
                  <c:v>174.8095979571865</c:v>
                </c:pt>
                <c:pt idx="234">
                  <c:v>175.50249163230109</c:v>
                </c:pt>
                <c:pt idx="235">
                  <c:v>176.19438163203722</c:v>
                </c:pt>
                <c:pt idx="236">
                  <c:v>176.88510813747772</c:v>
                </c:pt>
                <c:pt idx="237">
                  <c:v>177.5746807566203</c:v>
                </c:pt>
                <c:pt idx="238">
                  <c:v>178.26313724975523</c:v>
                </c:pt>
                <c:pt idx="239">
                  <c:v>178.9505996357814</c:v>
                </c:pt>
                <c:pt idx="240">
                  <c:v>179.63722094001875</c:v>
                </c:pt>
                <c:pt idx="241">
                  <c:v>180.32300526007845</c:v>
                </c:pt>
                <c:pt idx="242">
                  <c:v>181.00799501704373</c:v>
                </c:pt>
                <c:pt idx="243">
                  <c:v>181.69217065055201</c:v>
                </c:pt>
                <c:pt idx="244">
                  <c:v>182.37549494357771</c:v>
                </c:pt>
                <c:pt idx="245">
                  <c:v>183.05792638670698</c:v>
                </c:pt>
                <c:pt idx="246">
                  <c:v>183.73948342421613</c:v>
                </c:pt>
                <c:pt idx="247">
                  <c:v>184.41996911092556</c:v>
                </c:pt>
                <c:pt idx="248">
                  <c:v>185.09914397671611</c:v>
                </c:pt>
                <c:pt idx="249">
                  <c:v>185.77694554559429</c:v>
                </c:pt>
                <c:pt idx="250">
                  <c:v>186.45327209743101</c:v>
                </c:pt>
                <c:pt idx="251">
                  <c:v>187.12827275703938</c:v>
                </c:pt>
                <c:pt idx="252">
                  <c:v>187.8021869021625</c:v>
                </c:pt>
                <c:pt idx="253">
                  <c:v>188.47525713807985</c:v>
                </c:pt>
                <c:pt idx="254">
                  <c:v>189.14761568140298</c:v>
                </c:pt>
                <c:pt idx="255">
                  <c:v>189.81904259576353</c:v>
                </c:pt>
                <c:pt idx="256">
                  <c:v>190.48966667597017</c:v>
                </c:pt>
                <c:pt idx="257">
                  <c:v>191.15973645558097</c:v>
                </c:pt>
                <c:pt idx="258">
                  <c:v>191.82888520404177</c:v>
                </c:pt>
                <c:pt idx="259">
                  <c:v>192.49668973177168</c:v>
                </c:pt>
                <c:pt idx="260">
                  <c:v>193.16295971728761</c:v>
                </c:pt>
                <c:pt idx="261">
                  <c:v>193.82768562159853</c:v>
                </c:pt>
                <c:pt idx="262">
                  <c:v>194.49104698061748</c:v>
                </c:pt>
                <c:pt idx="263">
                  <c:v>195.15300332281805</c:v>
                </c:pt>
                <c:pt idx="264">
                  <c:v>195.81345636488939</c:v>
                </c:pt>
                <c:pt idx="265">
                  <c:v>196.47250742963931</c:v>
                </c:pt>
                <c:pt idx="266">
                  <c:v>197.1302055537615</c:v>
                </c:pt>
                <c:pt idx="267">
                  <c:v>197.7861153283246</c:v>
                </c:pt>
                <c:pt idx="268">
                  <c:v>198.44026089366753</c:v>
                </c:pt>
                <c:pt idx="269">
                  <c:v>199.09431188092984</c:v>
                </c:pt>
                <c:pt idx="270">
                  <c:v>199.74836984312091</c:v>
                </c:pt>
                <c:pt idx="271">
                  <c:v>200.40056242823016</c:v>
                </c:pt>
                <c:pt idx="272">
                  <c:v>201.04937487188414</c:v>
                </c:pt>
                <c:pt idx="273">
                  <c:v>201.69247103562617</c:v>
                </c:pt>
                <c:pt idx="274">
                  <c:v>202.33068504089141</c:v>
                </c:pt>
                <c:pt idx="275">
                  <c:v>202.9640922489252</c:v>
                </c:pt>
                <c:pt idx="276">
                  <c:v>203.59346760595702</c:v>
                </c:pt>
                <c:pt idx="277">
                  <c:v>204.21798351715557</c:v>
                </c:pt>
                <c:pt idx="278">
                  <c:v>204.84072732912188</c:v>
                </c:pt>
                <c:pt idx="279">
                  <c:v>205.46644408906107</c:v>
                </c:pt>
                <c:pt idx="280">
                  <c:v>206.08941473254296</c:v>
                </c:pt>
                <c:pt idx="281">
                  <c:v>206.70934441290993</c:v>
                </c:pt>
                <c:pt idx="282">
                  <c:v>207.32644185519004</c:v>
                </c:pt>
                <c:pt idx="283">
                  <c:v>207.94046655586411</c:v>
                </c:pt>
                <c:pt idx="284">
                  <c:v>208.55249709774787</c:v>
                </c:pt>
                <c:pt idx="285">
                  <c:v>209.16384655366963</c:v>
                </c:pt>
                <c:pt idx="286">
                  <c:v>209.77505695157288</c:v>
                </c:pt>
                <c:pt idx="287">
                  <c:v>210.38559044574501</c:v>
                </c:pt>
                <c:pt idx="288">
                  <c:v>210.99503693685514</c:v>
                </c:pt>
                <c:pt idx="289">
                  <c:v>211.60332890956602</c:v>
                </c:pt>
                <c:pt idx="290">
                  <c:v>212.21047605613722</c:v>
                </c:pt>
                <c:pt idx="291">
                  <c:v>212.81583200697591</c:v>
                </c:pt>
                <c:pt idx="292">
                  <c:v>213.41897364688441</c:v>
                </c:pt>
                <c:pt idx="293">
                  <c:v>214.02015153609759</c:v>
                </c:pt>
                <c:pt idx="294">
                  <c:v>214.61954333874962</c:v>
                </c:pt>
                <c:pt idx="295">
                  <c:v>215.21720451911673</c:v>
                </c:pt>
                <c:pt idx="296">
                  <c:v>215.81303633927811</c:v>
                </c:pt>
                <c:pt idx="297">
                  <c:v>216.40725845068502</c:v>
                </c:pt>
                <c:pt idx="298">
                  <c:v>217.00017246623679</c:v>
                </c:pt>
                <c:pt idx="299">
                  <c:v>217.59171435123949</c:v>
                </c:pt>
                <c:pt idx="300">
                  <c:v>218.18213960267667</c:v>
                </c:pt>
                <c:pt idx="301">
                  <c:v>218.77177212208832</c:v>
                </c:pt>
                <c:pt idx="302">
                  <c:v>219.36092157246182</c:v>
                </c:pt>
                <c:pt idx="303">
                  <c:v>219.9495353336016</c:v>
                </c:pt>
                <c:pt idx="304">
                  <c:v>220.53769461358647</c:v>
                </c:pt>
                <c:pt idx="305">
                  <c:v>221.12567439362942</c:v>
                </c:pt>
                <c:pt idx="306">
                  <c:v>221.7129848464217</c:v>
                </c:pt>
                <c:pt idx="307">
                  <c:v>222.29897218159547</c:v>
                </c:pt>
                <c:pt idx="308">
                  <c:v>222.88299841972125</c:v>
                </c:pt>
                <c:pt idx="309">
                  <c:v>223.46469620646326</c:v>
                </c:pt>
                <c:pt idx="310">
                  <c:v>224.04407017399461</c:v>
                </c:pt>
                <c:pt idx="311">
                  <c:v>224.62111738807809</c:v>
                </c:pt>
                <c:pt idx="312">
                  <c:v>225.19627676752035</c:v>
                </c:pt>
                <c:pt idx="313">
                  <c:v>225.7702332574994</c:v>
                </c:pt>
                <c:pt idx="314">
                  <c:v>226.34379755461771</c:v>
                </c:pt>
                <c:pt idx="315">
                  <c:v>226.91623447075435</c:v>
                </c:pt>
                <c:pt idx="316">
                  <c:v>227.4875464243573</c:v>
                </c:pt>
                <c:pt idx="317">
                  <c:v>228.05795101861904</c:v>
                </c:pt>
                <c:pt idx="318">
                  <c:v>228.62751009555129</c:v>
                </c:pt>
                <c:pt idx="319">
                  <c:v>229.19610238455186</c:v>
                </c:pt>
                <c:pt idx="320">
                  <c:v>229.76412363103688</c:v>
                </c:pt>
                <c:pt idx="321">
                  <c:v>230.33130819793845</c:v>
                </c:pt>
                <c:pt idx="322">
                  <c:v>230.89716190991118</c:v>
                </c:pt>
                <c:pt idx="323">
                  <c:v>231.46132317047503</c:v>
                </c:pt>
                <c:pt idx="324">
                  <c:v>232.02371486064297</c:v>
                </c:pt>
                <c:pt idx="325">
                  <c:v>232.58442680757167</c:v>
                </c:pt>
                <c:pt idx="326">
                  <c:v>233.14361036959653</c:v>
                </c:pt>
                <c:pt idx="327">
                  <c:v>233.70149029362776</c:v>
                </c:pt>
                <c:pt idx="328">
                  <c:v>234.25878700307277</c:v>
                </c:pt>
                <c:pt idx="329">
                  <c:v>234.81550257006228</c:v>
                </c:pt>
                <c:pt idx="330">
                  <c:v>235.37156867352354</c:v>
                </c:pt>
                <c:pt idx="331">
                  <c:v>235.92692832622484</c:v>
                </c:pt>
                <c:pt idx="332">
                  <c:v>236.48167571094052</c:v>
                </c:pt>
                <c:pt idx="333">
                  <c:v>237.0360587629381</c:v>
                </c:pt>
                <c:pt idx="334">
                  <c:v>237.59044606326134</c:v>
                </c:pt>
                <c:pt idx="335">
                  <c:v>238.14405812494596</c:v>
                </c:pt>
                <c:pt idx="336">
                  <c:v>238.69527051432181</c:v>
                </c:pt>
                <c:pt idx="337">
                  <c:v>239.24279745820667</c:v>
                </c:pt>
                <c:pt idx="338">
                  <c:v>239.786712599233</c:v>
                </c:pt>
                <c:pt idx="339">
                  <c:v>240.3263693240869</c:v>
                </c:pt>
                <c:pt idx="340">
                  <c:v>240.86147140065688</c:v>
                </c:pt>
                <c:pt idx="341">
                  <c:v>241.39271161137526</c:v>
                </c:pt>
                <c:pt idx="342">
                  <c:v>241.92158364037573</c:v>
                </c:pt>
                <c:pt idx="343">
                  <c:v>242.44963492889829</c:v>
                </c:pt>
                <c:pt idx="344">
                  <c:v>242.97605208846312</c:v>
                </c:pt>
                <c:pt idx="345">
                  <c:v>243.50101489188208</c:v>
                </c:pt>
                <c:pt idx="346">
                  <c:v>244.02493205775679</c:v>
                </c:pt>
                <c:pt idx="347">
                  <c:v>244.54879677997073</c:v>
                </c:pt>
                <c:pt idx="348">
                  <c:v>245.07173239338238</c:v>
                </c:pt>
                <c:pt idx="349">
                  <c:v>245.59324352595647</c:v>
                </c:pt>
                <c:pt idx="350">
                  <c:v>246.11321919736628</c:v>
                </c:pt>
                <c:pt idx="351">
                  <c:v>246.63170897481268</c:v>
                </c:pt>
                <c:pt idx="352">
                  <c:v>247.14869917978942</c:v>
                </c:pt>
                <c:pt idx="353">
                  <c:v>247.66447967121312</c:v>
                </c:pt>
                <c:pt idx="354">
                  <c:v>248.1792763569799</c:v>
                </c:pt>
                <c:pt idx="355">
                  <c:v>248.69367962582277</c:v>
                </c:pt>
                <c:pt idx="356">
                  <c:v>249.20785780468015</c:v>
                </c:pt>
                <c:pt idx="357">
                  <c:v>249.72190915988105</c:v>
                </c:pt>
                <c:pt idx="358">
                  <c:v>250.2342455891914</c:v>
                </c:pt>
                <c:pt idx="359">
                  <c:v>250.74415227571367</c:v>
                </c:pt>
                <c:pt idx="360">
                  <c:v>251.25109497595489</c:v>
                </c:pt>
                <c:pt idx="361">
                  <c:v>251.75538794964544</c:v>
                </c:pt>
                <c:pt idx="362">
                  <c:v>252.25625063676787</c:v>
                </c:pt>
                <c:pt idx="363">
                  <c:v>252.75360450402894</c:v>
                </c:pt>
                <c:pt idx="364">
                  <c:v>253.24868018726841</c:v>
                </c:pt>
                <c:pt idx="365">
                  <c:v>253.74324845574839</c:v>
                </c:pt>
                <c:pt idx="366">
                  <c:v>254.23753165926868</c:v>
                </c:pt>
                <c:pt idx="367">
                  <c:v>254.73098632091151</c:v>
                </c:pt>
                <c:pt idx="368">
                  <c:v>255.22410059340305</c:v>
                </c:pt>
                <c:pt idx="369">
                  <c:v>255.71680580530301</c:v>
                </c:pt>
                <c:pt idx="370">
                  <c:v>256.20898262007978</c:v>
                </c:pt>
                <c:pt idx="371">
                  <c:v>256.70068759174501</c:v>
                </c:pt>
                <c:pt idx="372">
                  <c:v>257.19199914827072</c:v>
                </c:pt>
                <c:pt idx="373">
                  <c:v>257.68286714206999</c:v>
                </c:pt>
                <c:pt idx="374">
                  <c:v>258.17322110556796</c:v>
                </c:pt>
                <c:pt idx="375">
                  <c:v>258.66324138098491</c:v>
                </c:pt>
                <c:pt idx="376">
                  <c:v>259.15260401750919</c:v>
                </c:pt>
                <c:pt idx="377">
                  <c:v>259.6409934058683</c:v>
                </c:pt>
                <c:pt idx="378">
                  <c:v>260.12811982197309</c:v>
                </c:pt>
                <c:pt idx="379">
                  <c:v>260.6139315379329</c:v>
                </c:pt>
                <c:pt idx="380">
                  <c:v>261.09838626997202</c:v>
                </c:pt>
                <c:pt idx="381">
                  <c:v>261.58125964476505</c:v>
                </c:pt>
                <c:pt idx="382">
                  <c:v>262.0624441429394</c:v>
                </c:pt>
                <c:pt idx="383">
                  <c:v>262.54230358103075</c:v>
                </c:pt>
                <c:pt idx="384">
                  <c:v>263.02138713724332</c:v>
                </c:pt>
                <c:pt idx="385">
                  <c:v>263.49889373850584</c:v>
                </c:pt>
                <c:pt idx="386">
                  <c:v>263.97457834407061</c:v>
                </c:pt>
                <c:pt idx="387">
                  <c:v>264.44760103399022</c:v>
                </c:pt>
                <c:pt idx="388">
                  <c:v>264.91784089601077</c:v>
                </c:pt>
                <c:pt idx="389">
                  <c:v>265.38494985330266</c:v>
                </c:pt>
                <c:pt idx="390">
                  <c:v>265.84877080025734</c:v>
                </c:pt>
                <c:pt idx="391">
                  <c:v>266.3089944114742</c:v>
                </c:pt>
                <c:pt idx="392">
                  <c:v>266.76563444083837</c:v>
                </c:pt>
                <c:pt idx="393">
                  <c:v>267.21940815674697</c:v>
                </c:pt>
                <c:pt idx="394">
                  <c:v>267.67050104196642</c:v>
                </c:pt>
                <c:pt idx="395">
                  <c:v>268.11976900858218</c:v>
                </c:pt>
                <c:pt idx="396">
                  <c:v>268.56767739726718</c:v>
                </c:pt>
                <c:pt idx="397">
                  <c:v>269.01440906966371</c:v>
                </c:pt>
                <c:pt idx="398">
                  <c:v>269.4601925745884</c:v>
                </c:pt>
                <c:pt idx="399">
                  <c:v>269.90470555806121</c:v>
                </c:pt>
                <c:pt idx="400">
                  <c:v>270.34787363362193</c:v>
                </c:pt>
                <c:pt idx="401">
                  <c:v>270.78973625821726</c:v>
                </c:pt>
                <c:pt idx="402">
                  <c:v>271.23068045877977</c:v>
                </c:pt>
                <c:pt idx="403">
                  <c:v>271.67126045656261</c:v>
                </c:pt>
                <c:pt idx="404">
                  <c:v>272.11194032226348</c:v>
                </c:pt>
                <c:pt idx="405">
                  <c:v>272.5523132243348</c:v>
                </c:pt>
                <c:pt idx="406">
                  <c:v>272.99237757830491</c:v>
                </c:pt>
                <c:pt idx="407">
                  <c:v>273.43208664689683</c:v>
                </c:pt>
                <c:pt idx="408">
                  <c:v>273.87128375534513</c:v>
                </c:pt>
                <c:pt idx="409">
                  <c:v>274.30996918312502</c:v>
                </c:pt>
                <c:pt idx="410">
                  <c:v>274.74821659125485</c:v>
                </c:pt>
                <c:pt idx="411">
                  <c:v>275.18605516260595</c:v>
                </c:pt>
                <c:pt idx="412">
                  <c:v>275.62343672291468</c:v>
                </c:pt>
                <c:pt idx="413">
                  <c:v>276.0602632169917</c:v>
                </c:pt>
                <c:pt idx="414">
                  <c:v>276.49637261615658</c:v>
                </c:pt>
                <c:pt idx="415">
                  <c:v>276.93174925601318</c:v>
                </c:pt>
                <c:pt idx="416">
                  <c:v>277.36626718019869</c:v>
                </c:pt>
                <c:pt idx="417">
                  <c:v>277.80009921753884</c:v>
                </c:pt>
                <c:pt idx="418">
                  <c:v>278.23345562468882</c:v>
                </c:pt>
                <c:pt idx="419">
                  <c:v>278.66653469341907</c:v>
                </c:pt>
                <c:pt idx="420">
                  <c:v>279.09925352334898</c:v>
                </c:pt>
                <c:pt idx="421">
                  <c:v>279.53163363392025</c:v>
                </c:pt>
                <c:pt idx="422">
                  <c:v>279.96373154306895</c:v>
                </c:pt>
                <c:pt idx="423">
                  <c:v>280.39642195088084</c:v>
                </c:pt>
                <c:pt idx="424">
                  <c:v>280.82927474868006</c:v>
                </c:pt>
                <c:pt idx="425">
                  <c:v>281.26046074742573</c:v>
                </c:pt>
                <c:pt idx="426">
                  <c:v>281.6888042927655</c:v>
                </c:pt>
                <c:pt idx="427">
                  <c:v>282.11269143275956</c:v>
                </c:pt>
                <c:pt idx="428">
                  <c:v>282.5335103503823</c:v>
                </c:pt>
                <c:pt idx="429">
                  <c:v>282.95131736912822</c:v>
                </c:pt>
                <c:pt idx="430">
                  <c:v>283.36603590150622</c:v>
                </c:pt>
                <c:pt idx="431">
                  <c:v>283.77909374674772</c:v>
                </c:pt>
                <c:pt idx="432">
                  <c:v>284.19268169369786</c:v>
                </c:pt>
                <c:pt idx="433">
                  <c:v>284.60982358755501</c:v>
                </c:pt>
                <c:pt idx="434">
                  <c:v>285.02709813321695</c:v>
                </c:pt>
                <c:pt idx="435">
                  <c:v>285.44457702651897</c:v>
                </c:pt>
                <c:pt idx="436">
                  <c:v>285.86215182900412</c:v>
                </c:pt>
                <c:pt idx="437">
                  <c:v>286.27964972574154</c:v>
                </c:pt>
                <c:pt idx="438">
                  <c:v>286.69685673359055</c:v>
                </c:pt>
                <c:pt idx="439">
                  <c:v>287.11362454570161</c:v>
                </c:pt>
                <c:pt idx="440">
                  <c:v>287.52999019343241</c:v>
                </c:pt>
                <c:pt idx="441">
                  <c:v>287.94581328365877</c:v>
                </c:pt>
                <c:pt idx="442">
                  <c:v>288.36107636748687</c:v>
                </c:pt>
                <c:pt idx="443">
                  <c:v>288.77589119091465</c:v>
                </c:pt>
                <c:pt idx="444">
                  <c:v>289.19019198035903</c:v>
                </c:pt>
                <c:pt idx="445">
                  <c:v>289.60393094409278</c:v>
                </c:pt>
                <c:pt idx="446">
                  <c:v>290.01713332492989</c:v>
                </c:pt>
                <c:pt idx="447">
                  <c:v>290.42980442716527</c:v>
                </c:pt>
                <c:pt idx="448">
                  <c:v>290.84200695112844</c:v>
                </c:pt>
                <c:pt idx="449">
                  <c:v>291.25364534998528</c:v>
                </c:pt>
                <c:pt idx="450">
                  <c:v>291.664734156468</c:v>
                </c:pt>
                <c:pt idx="451">
                  <c:v>292.07528794248771</c:v>
                </c:pt>
              </c:numCache>
            </c:numRef>
          </c:yVal>
          <c:smooth val="0"/>
          <c:extLst>
            <c:ext xmlns:c16="http://schemas.microsoft.com/office/drawing/2014/chart" uri="{C3380CC4-5D6E-409C-BE32-E72D297353CC}">
              <c16:uniqueId val="{00000005-44A9-45ED-A56D-292FB68BD1F0}"/>
            </c:ext>
          </c:extLst>
        </c:ser>
        <c:ser>
          <c:idx val="3"/>
          <c:order val="3"/>
          <c:tx>
            <c:strRef>
              <c:f>'plt2'!$BQ$13</c:f>
              <c:strCache>
                <c:ptCount val="1"/>
                <c:pt idx="0">
                  <c:v>#N/A</c:v>
                </c:pt>
              </c:strCache>
            </c:strRef>
          </c:tx>
          <c:spPr>
            <a:ln w="19050" cap="rnd">
              <a:solidFill>
                <a:srgbClr val="7030A0"/>
              </a:solidFill>
              <a:round/>
            </a:ln>
            <a:effectLst/>
          </c:spPr>
          <c:marker>
            <c:symbol val="none"/>
          </c:marker>
          <c:xVal>
            <c:numRef>
              <c:f>'plt2'!$BA$14:$BA$465</c:f>
              <c:numCache>
                <c:formatCode>0.000</c:formatCode>
                <c:ptCount val="452"/>
                <c:pt idx="0">
                  <c:v>-0.5</c:v>
                </c:pt>
                <c:pt idx="1">
                  <c:v>-0.49</c:v>
                </c:pt>
                <c:pt idx="2">
                  <c:v>-0.48</c:v>
                </c:pt>
                <c:pt idx="3">
                  <c:v>-0.47</c:v>
                </c:pt>
                <c:pt idx="4">
                  <c:v>-0.46</c:v>
                </c:pt>
                <c:pt idx="5">
                  <c:v>-0.45</c:v>
                </c:pt>
                <c:pt idx="6">
                  <c:v>-0.44</c:v>
                </c:pt>
                <c:pt idx="7">
                  <c:v>-0.43</c:v>
                </c:pt>
                <c:pt idx="8">
                  <c:v>-0.42</c:v>
                </c:pt>
                <c:pt idx="9">
                  <c:v>-0.41000000000000003</c:v>
                </c:pt>
                <c:pt idx="10">
                  <c:v>-0.4</c:v>
                </c:pt>
                <c:pt idx="11">
                  <c:v>-0.39</c:v>
                </c:pt>
                <c:pt idx="12">
                  <c:v>-0.38</c:v>
                </c:pt>
                <c:pt idx="13">
                  <c:v>-0.37</c:v>
                </c:pt>
                <c:pt idx="14">
                  <c:v>-0.36</c:v>
                </c:pt>
                <c:pt idx="15">
                  <c:v>-0.35</c:v>
                </c:pt>
                <c:pt idx="16">
                  <c:v>-0.33999999999999997</c:v>
                </c:pt>
                <c:pt idx="17">
                  <c:v>-0.32999999999999996</c:v>
                </c:pt>
                <c:pt idx="18">
                  <c:v>-0.32</c:v>
                </c:pt>
                <c:pt idx="19">
                  <c:v>-0.31</c:v>
                </c:pt>
                <c:pt idx="20">
                  <c:v>-0.3</c:v>
                </c:pt>
                <c:pt idx="21">
                  <c:v>-0.29000000000000004</c:v>
                </c:pt>
                <c:pt idx="22">
                  <c:v>-0.28000000000000003</c:v>
                </c:pt>
                <c:pt idx="23">
                  <c:v>-0.27</c:v>
                </c:pt>
                <c:pt idx="24">
                  <c:v>-0.26</c:v>
                </c:pt>
                <c:pt idx="25">
                  <c:v>-0.25</c:v>
                </c:pt>
                <c:pt idx="26">
                  <c:v>-0.24</c:v>
                </c:pt>
                <c:pt idx="27">
                  <c:v>-0.23</c:v>
                </c:pt>
                <c:pt idx="28">
                  <c:v>-0.22</c:v>
                </c:pt>
                <c:pt idx="29">
                  <c:v>-0.21</c:v>
                </c:pt>
                <c:pt idx="30">
                  <c:v>-0.2</c:v>
                </c:pt>
                <c:pt idx="31">
                  <c:v>-0.19</c:v>
                </c:pt>
                <c:pt idx="32">
                  <c:v>-0.18</c:v>
                </c:pt>
                <c:pt idx="33">
                  <c:v>-0.17</c:v>
                </c:pt>
                <c:pt idx="34">
                  <c:v>-0.16</c:v>
                </c:pt>
                <c:pt idx="35">
                  <c:v>-0.15</c:v>
                </c:pt>
                <c:pt idx="36">
                  <c:v>-0.14000000000000001</c:v>
                </c:pt>
                <c:pt idx="37">
                  <c:v>-0.13</c:v>
                </c:pt>
                <c:pt idx="38">
                  <c:v>-0.12</c:v>
                </c:pt>
                <c:pt idx="39">
                  <c:v>-0.11</c:v>
                </c:pt>
                <c:pt idx="40">
                  <c:v>-0.1</c:v>
                </c:pt>
                <c:pt idx="41">
                  <c:v>-0.09</c:v>
                </c:pt>
                <c:pt idx="42">
                  <c:v>-0.08</c:v>
                </c:pt>
                <c:pt idx="43">
                  <c:v>-7.0000000000000007E-2</c:v>
                </c:pt>
                <c:pt idx="44">
                  <c:v>-0.06</c:v>
                </c:pt>
                <c:pt idx="45">
                  <c:v>-0.05</c:v>
                </c:pt>
                <c:pt idx="46">
                  <c:v>-0.04</c:v>
                </c:pt>
                <c:pt idx="47">
                  <c:v>-0.03</c:v>
                </c:pt>
                <c:pt idx="48">
                  <c:v>-0.02</c:v>
                </c:pt>
                <c:pt idx="49">
                  <c:v>-0.01</c:v>
                </c:pt>
                <c:pt idx="50">
                  <c:v>0</c:v>
                </c:pt>
                <c:pt idx="51">
                  <c:v>0</c:v>
                </c:pt>
                <c:pt idx="52">
                  <c:v>0.01</c:v>
                </c:pt>
                <c:pt idx="53">
                  <c:v>0.02</c:v>
                </c:pt>
                <c:pt idx="54">
                  <c:v>0.03</c:v>
                </c:pt>
                <c:pt idx="55">
                  <c:v>0.04</c:v>
                </c:pt>
                <c:pt idx="56">
                  <c:v>0.05</c:v>
                </c:pt>
                <c:pt idx="57">
                  <c:v>0.06</c:v>
                </c:pt>
                <c:pt idx="58">
                  <c:v>7.0000000000000007E-2</c:v>
                </c:pt>
                <c:pt idx="59">
                  <c:v>0.08</c:v>
                </c:pt>
                <c:pt idx="60">
                  <c:v>0.09</c:v>
                </c:pt>
                <c:pt idx="61">
                  <c:v>0.1</c:v>
                </c:pt>
                <c:pt idx="62">
                  <c:v>0.11</c:v>
                </c:pt>
                <c:pt idx="63">
                  <c:v>0.12</c:v>
                </c:pt>
                <c:pt idx="64">
                  <c:v>0.13</c:v>
                </c:pt>
                <c:pt idx="65">
                  <c:v>0.14000000000000001</c:v>
                </c:pt>
                <c:pt idx="66">
                  <c:v>0.15</c:v>
                </c:pt>
                <c:pt idx="67">
                  <c:v>0.16</c:v>
                </c:pt>
                <c:pt idx="68">
                  <c:v>0.17</c:v>
                </c:pt>
                <c:pt idx="69">
                  <c:v>0.18</c:v>
                </c:pt>
                <c:pt idx="70">
                  <c:v>0.19</c:v>
                </c:pt>
                <c:pt idx="71">
                  <c:v>0.2</c:v>
                </c:pt>
                <c:pt idx="72">
                  <c:v>0.21</c:v>
                </c:pt>
                <c:pt idx="73">
                  <c:v>0.22</c:v>
                </c:pt>
                <c:pt idx="74">
                  <c:v>0.23</c:v>
                </c:pt>
                <c:pt idx="75">
                  <c:v>0.24</c:v>
                </c:pt>
                <c:pt idx="76">
                  <c:v>0.25</c:v>
                </c:pt>
                <c:pt idx="77">
                  <c:v>0.26</c:v>
                </c:pt>
                <c:pt idx="78">
                  <c:v>0.27</c:v>
                </c:pt>
                <c:pt idx="79">
                  <c:v>0.28000000000000003</c:v>
                </c:pt>
                <c:pt idx="80">
                  <c:v>0.28999999999999998</c:v>
                </c:pt>
                <c:pt idx="81">
                  <c:v>0.3</c:v>
                </c:pt>
                <c:pt idx="82">
                  <c:v>0.31</c:v>
                </c:pt>
                <c:pt idx="83">
                  <c:v>0.32</c:v>
                </c:pt>
                <c:pt idx="84">
                  <c:v>0.33</c:v>
                </c:pt>
                <c:pt idx="85">
                  <c:v>0.34</c:v>
                </c:pt>
                <c:pt idx="86">
                  <c:v>0.35000000000000003</c:v>
                </c:pt>
                <c:pt idx="87">
                  <c:v>0.36</c:v>
                </c:pt>
                <c:pt idx="88">
                  <c:v>0.37</c:v>
                </c:pt>
                <c:pt idx="89">
                  <c:v>0.38</c:v>
                </c:pt>
                <c:pt idx="90">
                  <c:v>0.39</c:v>
                </c:pt>
                <c:pt idx="91">
                  <c:v>0.4</c:v>
                </c:pt>
                <c:pt idx="92">
                  <c:v>0.41000000000000003</c:v>
                </c:pt>
                <c:pt idx="93">
                  <c:v>0.42</c:v>
                </c:pt>
                <c:pt idx="94">
                  <c:v>0.43</c:v>
                </c:pt>
                <c:pt idx="95">
                  <c:v>0.44</c:v>
                </c:pt>
                <c:pt idx="96">
                  <c:v>0.45</c:v>
                </c:pt>
                <c:pt idx="97">
                  <c:v>0.46</c:v>
                </c:pt>
                <c:pt idx="98">
                  <c:v>0.47000000000000003</c:v>
                </c:pt>
                <c:pt idx="99">
                  <c:v>0.48</c:v>
                </c:pt>
                <c:pt idx="100">
                  <c:v>0.49</c:v>
                </c:pt>
                <c:pt idx="101">
                  <c:v>0.5</c:v>
                </c:pt>
                <c:pt idx="102">
                  <c:v>0.51</c:v>
                </c:pt>
                <c:pt idx="103">
                  <c:v>0.52</c:v>
                </c:pt>
                <c:pt idx="104">
                  <c:v>0.53</c:v>
                </c:pt>
                <c:pt idx="105">
                  <c:v>0.54</c:v>
                </c:pt>
                <c:pt idx="106">
                  <c:v>0.55000000000000004</c:v>
                </c:pt>
                <c:pt idx="107">
                  <c:v>0.56000000000000005</c:v>
                </c:pt>
                <c:pt idx="108">
                  <c:v>0.57000000000000006</c:v>
                </c:pt>
                <c:pt idx="109">
                  <c:v>0.57999999999999996</c:v>
                </c:pt>
                <c:pt idx="110">
                  <c:v>0.59</c:v>
                </c:pt>
                <c:pt idx="111">
                  <c:v>0.6</c:v>
                </c:pt>
                <c:pt idx="112">
                  <c:v>0.61</c:v>
                </c:pt>
                <c:pt idx="113">
                  <c:v>0.62</c:v>
                </c:pt>
                <c:pt idx="114">
                  <c:v>0.63</c:v>
                </c:pt>
                <c:pt idx="115">
                  <c:v>0.64</c:v>
                </c:pt>
                <c:pt idx="116">
                  <c:v>0.65</c:v>
                </c:pt>
                <c:pt idx="117">
                  <c:v>0.66</c:v>
                </c:pt>
                <c:pt idx="118">
                  <c:v>0.67</c:v>
                </c:pt>
                <c:pt idx="119">
                  <c:v>0.68</c:v>
                </c:pt>
                <c:pt idx="120">
                  <c:v>0.69000000000000006</c:v>
                </c:pt>
                <c:pt idx="121">
                  <c:v>0.70000000000000007</c:v>
                </c:pt>
                <c:pt idx="122">
                  <c:v>0.71</c:v>
                </c:pt>
                <c:pt idx="123">
                  <c:v>0.72</c:v>
                </c:pt>
                <c:pt idx="124">
                  <c:v>0.73</c:v>
                </c:pt>
                <c:pt idx="125">
                  <c:v>0.74</c:v>
                </c:pt>
                <c:pt idx="126">
                  <c:v>0.75</c:v>
                </c:pt>
                <c:pt idx="127">
                  <c:v>0.76</c:v>
                </c:pt>
                <c:pt idx="128">
                  <c:v>0.77</c:v>
                </c:pt>
                <c:pt idx="129">
                  <c:v>0.78</c:v>
                </c:pt>
                <c:pt idx="130">
                  <c:v>0.79</c:v>
                </c:pt>
                <c:pt idx="131">
                  <c:v>0.8</c:v>
                </c:pt>
                <c:pt idx="132">
                  <c:v>0.81</c:v>
                </c:pt>
                <c:pt idx="133">
                  <c:v>0.82000000000000006</c:v>
                </c:pt>
                <c:pt idx="134">
                  <c:v>0.83000000000000007</c:v>
                </c:pt>
                <c:pt idx="135">
                  <c:v>0.84</c:v>
                </c:pt>
                <c:pt idx="136">
                  <c:v>0.85</c:v>
                </c:pt>
                <c:pt idx="137">
                  <c:v>0.86</c:v>
                </c:pt>
                <c:pt idx="138">
                  <c:v>0.87</c:v>
                </c:pt>
                <c:pt idx="139">
                  <c:v>0.88</c:v>
                </c:pt>
                <c:pt idx="140">
                  <c:v>0.89</c:v>
                </c:pt>
                <c:pt idx="141">
                  <c:v>0.9</c:v>
                </c:pt>
                <c:pt idx="142">
                  <c:v>0.91</c:v>
                </c:pt>
                <c:pt idx="143">
                  <c:v>0.92</c:v>
                </c:pt>
                <c:pt idx="144">
                  <c:v>0.93</c:v>
                </c:pt>
                <c:pt idx="145">
                  <c:v>0.94000000000000006</c:v>
                </c:pt>
                <c:pt idx="146">
                  <c:v>0.95000000000000007</c:v>
                </c:pt>
                <c:pt idx="147">
                  <c:v>0.96</c:v>
                </c:pt>
                <c:pt idx="148">
                  <c:v>0.97</c:v>
                </c:pt>
                <c:pt idx="149">
                  <c:v>0.98</c:v>
                </c:pt>
                <c:pt idx="150">
                  <c:v>0.99</c:v>
                </c:pt>
                <c:pt idx="151">
                  <c:v>1</c:v>
                </c:pt>
                <c:pt idx="152">
                  <c:v>1.01</c:v>
                </c:pt>
                <c:pt idx="153">
                  <c:v>1.02</c:v>
                </c:pt>
                <c:pt idx="154">
                  <c:v>1.03</c:v>
                </c:pt>
                <c:pt idx="155">
                  <c:v>1.04</c:v>
                </c:pt>
                <c:pt idx="156">
                  <c:v>1.05</c:v>
                </c:pt>
                <c:pt idx="157">
                  <c:v>1.06</c:v>
                </c:pt>
                <c:pt idx="158">
                  <c:v>1.07</c:v>
                </c:pt>
                <c:pt idx="159">
                  <c:v>1.08</c:v>
                </c:pt>
                <c:pt idx="160">
                  <c:v>1.0900000000000001</c:v>
                </c:pt>
                <c:pt idx="161">
                  <c:v>1.1000000000000001</c:v>
                </c:pt>
                <c:pt idx="162">
                  <c:v>1.1100000000000001</c:v>
                </c:pt>
                <c:pt idx="163">
                  <c:v>1.1200000000000001</c:v>
                </c:pt>
                <c:pt idx="164">
                  <c:v>1.1300000000000001</c:v>
                </c:pt>
                <c:pt idx="165">
                  <c:v>1.1400000000000001</c:v>
                </c:pt>
                <c:pt idx="166">
                  <c:v>1.1500000000000001</c:v>
                </c:pt>
                <c:pt idx="167">
                  <c:v>1.1599999999999999</c:v>
                </c:pt>
                <c:pt idx="168">
                  <c:v>1.17</c:v>
                </c:pt>
                <c:pt idx="169">
                  <c:v>1.18</c:v>
                </c:pt>
                <c:pt idx="170">
                  <c:v>1.19</c:v>
                </c:pt>
                <c:pt idx="171">
                  <c:v>1.2</c:v>
                </c:pt>
                <c:pt idx="172">
                  <c:v>1.21</c:v>
                </c:pt>
                <c:pt idx="173">
                  <c:v>1.22</c:v>
                </c:pt>
                <c:pt idx="174">
                  <c:v>1.23</c:v>
                </c:pt>
                <c:pt idx="175">
                  <c:v>1.24</c:v>
                </c:pt>
                <c:pt idx="176">
                  <c:v>1.25</c:v>
                </c:pt>
                <c:pt idx="177">
                  <c:v>1.26</c:v>
                </c:pt>
                <c:pt idx="178">
                  <c:v>1.27</c:v>
                </c:pt>
                <c:pt idx="179">
                  <c:v>1.28</c:v>
                </c:pt>
                <c:pt idx="180">
                  <c:v>1.29</c:v>
                </c:pt>
                <c:pt idx="181">
                  <c:v>1.3</c:v>
                </c:pt>
                <c:pt idx="182">
                  <c:v>1.31</c:v>
                </c:pt>
                <c:pt idx="183">
                  <c:v>1.32</c:v>
                </c:pt>
                <c:pt idx="184">
                  <c:v>1.33</c:v>
                </c:pt>
                <c:pt idx="185">
                  <c:v>1.34</c:v>
                </c:pt>
                <c:pt idx="186">
                  <c:v>1.35</c:v>
                </c:pt>
                <c:pt idx="187">
                  <c:v>1.36</c:v>
                </c:pt>
                <c:pt idx="188">
                  <c:v>1.37</c:v>
                </c:pt>
                <c:pt idx="189">
                  <c:v>1.3800000000000001</c:v>
                </c:pt>
                <c:pt idx="190">
                  <c:v>1.3900000000000001</c:v>
                </c:pt>
                <c:pt idx="191">
                  <c:v>1.4000000000000001</c:v>
                </c:pt>
                <c:pt idx="192">
                  <c:v>1.41</c:v>
                </c:pt>
                <c:pt idx="193">
                  <c:v>1.42</c:v>
                </c:pt>
                <c:pt idx="194">
                  <c:v>1.43</c:v>
                </c:pt>
                <c:pt idx="195">
                  <c:v>1.44</c:v>
                </c:pt>
                <c:pt idx="196">
                  <c:v>1.45</c:v>
                </c:pt>
                <c:pt idx="197">
                  <c:v>1.46</c:v>
                </c:pt>
                <c:pt idx="198">
                  <c:v>1.47</c:v>
                </c:pt>
                <c:pt idx="199">
                  <c:v>1.48</c:v>
                </c:pt>
                <c:pt idx="200">
                  <c:v>1.49</c:v>
                </c:pt>
                <c:pt idx="201">
                  <c:v>1.5</c:v>
                </c:pt>
                <c:pt idx="202">
                  <c:v>1.51</c:v>
                </c:pt>
                <c:pt idx="203">
                  <c:v>1.52</c:v>
                </c:pt>
                <c:pt idx="204">
                  <c:v>1.53</c:v>
                </c:pt>
                <c:pt idx="205">
                  <c:v>1.54</c:v>
                </c:pt>
                <c:pt idx="206">
                  <c:v>1.55</c:v>
                </c:pt>
                <c:pt idx="207">
                  <c:v>1.56</c:v>
                </c:pt>
                <c:pt idx="208">
                  <c:v>1.57</c:v>
                </c:pt>
                <c:pt idx="209">
                  <c:v>1.58</c:v>
                </c:pt>
                <c:pt idx="210">
                  <c:v>1.59</c:v>
                </c:pt>
                <c:pt idx="211">
                  <c:v>1.6</c:v>
                </c:pt>
                <c:pt idx="212">
                  <c:v>1.61</c:v>
                </c:pt>
                <c:pt idx="213">
                  <c:v>1.62</c:v>
                </c:pt>
                <c:pt idx="214">
                  <c:v>1.6300000000000001</c:v>
                </c:pt>
                <c:pt idx="215">
                  <c:v>1.6400000000000001</c:v>
                </c:pt>
                <c:pt idx="216">
                  <c:v>1.6500000000000001</c:v>
                </c:pt>
                <c:pt idx="217">
                  <c:v>1.6600000000000001</c:v>
                </c:pt>
                <c:pt idx="218">
                  <c:v>1.67</c:v>
                </c:pt>
                <c:pt idx="219">
                  <c:v>1.68</c:v>
                </c:pt>
                <c:pt idx="220">
                  <c:v>1.69</c:v>
                </c:pt>
                <c:pt idx="221">
                  <c:v>1.7</c:v>
                </c:pt>
                <c:pt idx="222">
                  <c:v>1.71</c:v>
                </c:pt>
                <c:pt idx="223">
                  <c:v>1.72</c:v>
                </c:pt>
                <c:pt idx="224">
                  <c:v>1.73</c:v>
                </c:pt>
                <c:pt idx="225">
                  <c:v>1.74</c:v>
                </c:pt>
                <c:pt idx="226">
                  <c:v>1.75</c:v>
                </c:pt>
                <c:pt idx="227">
                  <c:v>1.76</c:v>
                </c:pt>
                <c:pt idx="228">
                  <c:v>1.77</c:v>
                </c:pt>
                <c:pt idx="229">
                  <c:v>1.78</c:v>
                </c:pt>
                <c:pt idx="230">
                  <c:v>1.79</c:v>
                </c:pt>
                <c:pt idx="231">
                  <c:v>1.8</c:v>
                </c:pt>
                <c:pt idx="232">
                  <c:v>1.81</c:v>
                </c:pt>
                <c:pt idx="233">
                  <c:v>1.82</c:v>
                </c:pt>
                <c:pt idx="234">
                  <c:v>1.83</c:v>
                </c:pt>
                <c:pt idx="235">
                  <c:v>1.84</c:v>
                </c:pt>
                <c:pt idx="236">
                  <c:v>1.85</c:v>
                </c:pt>
                <c:pt idx="237">
                  <c:v>1.86</c:v>
                </c:pt>
                <c:pt idx="238">
                  <c:v>1.87</c:v>
                </c:pt>
                <c:pt idx="239">
                  <c:v>1.8800000000000001</c:v>
                </c:pt>
                <c:pt idx="240">
                  <c:v>1.8900000000000001</c:v>
                </c:pt>
                <c:pt idx="241">
                  <c:v>1.9000000000000001</c:v>
                </c:pt>
                <c:pt idx="242">
                  <c:v>1.9100000000000001</c:v>
                </c:pt>
                <c:pt idx="243">
                  <c:v>1.92</c:v>
                </c:pt>
                <c:pt idx="244">
                  <c:v>1.93</c:v>
                </c:pt>
                <c:pt idx="245">
                  <c:v>1.94</c:v>
                </c:pt>
                <c:pt idx="246">
                  <c:v>1.95</c:v>
                </c:pt>
                <c:pt idx="247">
                  <c:v>1.96</c:v>
                </c:pt>
                <c:pt idx="248">
                  <c:v>1.97</c:v>
                </c:pt>
                <c:pt idx="249">
                  <c:v>1.98</c:v>
                </c:pt>
                <c:pt idx="250">
                  <c:v>1.99</c:v>
                </c:pt>
                <c:pt idx="251">
                  <c:v>2</c:v>
                </c:pt>
                <c:pt idx="252">
                  <c:v>2.0099999999999998</c:v>
                </c:pt>
                <c:pt idx="253">
                  <c:v>2.02</c:v>
                </c:pt>
                <c:pt idx="254">
                  <c:v>2.0300000000000002</c:v>
                </c:pt>
                <c:pt idx="255">
                  <c:v>2.04</c:v>
                </c:pt>
                <c:pt idx="256">
                  <c:v>2.0499999999999998</c:v>
                </c:pt>
                <c:pt idx="257">
                  <c:v>2.06</c:v>
                </c:pt>
                <c:pt idx="258">
                  <c:v>2.0700000000000003</c:v>
                </c:pt>
                <c:pt idx="259">
                  <c:v>2.08</c:v>
                </c:pt>
                <c:pt idx="260">
                  <c:v>2.09</c:v>
                </c:pt>
                <c:pt idx="261">
                  <c:v>2.0999999999999996</c:v>
                </c:pt>
                <c:pt idx="262">
                  <c:v>2.11</c:v>
                </c:pt>
                <c:pt idx="263">
                  <c:v>2.12</c:v>
                </c:pt>
                <c:pt idx="264">
                  <c:v>2.13</c:v>
                </c:pt>
                <c:pt idx="265">
                  <c:v>2.1399999999999997</c:v>
                </c:pt>
                <c:pt idx="266">
                  <c:v>2.15</c:v>
                </c:pt>
                <c:pt idx="267">
                  <c:v>2.16</c:v>
                </c:pt>
                <c:pt idx="268">
                  <c:v>2.17</c:v>
                </c:pt>
                <c:pt idx="269">
                  <c:v>2.1799999999999997</c:v>
                </c:pt>
                <c:pt idx="270">
                  <c:v>2.19</c:v>
                </c:pt>
                <c:pt idx="271">
                  <c:v>2.2000000000000002</c:v>
                </c:pt>
                <c:pt idx="272">
                  <c:v>2.21</c:v>
                </c:pt>
                <c:pt idx="273">
                  <c:v>2.2199999999999998</c:v>
                </c:pt>
                <c:pt idx="274">
                  <c:v>2.23</c:v>
                </c:pt>
                <c:pt idx="275">
                  <c:v>2.2400000000000002</c:v>
                </c:pt>
                <c:pt idx="276">
                  <c:v>2.25</c:v>
                </c:pt>
                <c:pt idx="277">
                  <c:v>2.2599999999999998</c:v>
                </c:pt>
                <c:pt idx="278">
                  <c:v>2.27</c:v>
                </c:pt>
                <c:pt idx="279">
                  <c:v>2.2800000000000002</c:v>
                </c:pt>
                <c:pt idx="280">
                  <c:v>2.29</c:v>
                </c:pt>
                <c:pt idx="281">
                  <c:v>2.2999999999999998</c:v>
                </c:pt>
                <c:pt idx="282">
                  <c:v>2.31</c:v>
                </c:pt>
                <c:pt idx="283">
                  <c:v>2.3200000000000003</c:v>
                </c:pt>
                <c:pt idx="284">
                  <c:v>2.33</c:v>
                </c:pt>
                <c:pt idx="285">
                  <c:v>2.34</c:v>
                </c:pt>
                <c:pt idx="286">
                  <c:v>2.3499999999999996</c:v>
                </c:pt>
                <c:pt idx="287">
                  <c:v>2.36</c:v>
                </c:pt>
                <c:pt idx="288">
                  <c:v>2.37</c:v>
                </c:pt>
                <c:pt idx="289">
                  <c:v>2.38</c:v>
                </c:pt>
                <c:pt idx="290">
                  <c:v>2.3899999999999997</c:v>
                </c:pt>
                <c:pt idx="291">
                  <c:v>2.4</c:v>
                </c:pt>
                <c:pt idx="292">
                  <c:v>2.41</c:v>
                </c:pt>
                <c:pt idx="293">
                  <c:v>2.42</c:v>
                </c:pt>
                <c:pt idx="294">
                  <c:v>2.4299999999999997</c:v>
                </c:pt>
                <c:pt idx="295">
                  <c:v>2.44</c:v>
                </c:pt>
                <c:pt idx="296">
                  <c:v>2.4500000000000002</c:v>
                </c:pt>
                <c:pt idx="297">
                  <c:v>2.46</c:v>
                </c:pt>
                <c:pt idx="298">
                  <c:v>2.4699999999999998</c:v>
                </c:pt>
                <c:pt idx="299">
                  <c:v>2.48</c:v>
                </c:pt>
                <c:pt idx="300">
                  <c:v>2.4900000000000002</c:v>
                </c:pt>
                <c:pt idx="301">
                  <c:v>2.5</c:v>
                </c:pt>
                <c:pt idx="302">
                  <c:v>2.5099999999999998</c:v>
                </c:pt>
                <c:pt idx="303">
                  <c:v>2.52</c:v>
                </c:pt>
                <c:pt idx="304">
                  <c:v>2.5300000000000002</c:v>
                </c:pt>
                <c:pt idx="305">
                  <c:v>2.54</c:v>
                </c:pt>
                <c:pt idx="306">
                  <c:v>2.5499999999999998</c:v>
                </c:pt>
                <c:pt idx="307">
                  <c:v>2.56</c:v>
                </c:pt>
                <c:pt idx="308">
                  <c:v>2.5700000000000003</c:v>
                </c:pt>
                <c:pt idx="309">
                  <c:v>2.58</c:v>
                </c:pt>
                <c:pt idx="310">
                  <c:v>2.59</c:v>
                </c:pt>
                <c:pt idx="311">
                  <c:v>2.5999999999999996</c:v>
                </c:pt>
                <c:pt idx="312">
                  <c:v>2.61</c:v>
                </c:pt>
                <c:pt idx="313">
                  <c:v>2.62</c:v>
                </c:pt>
                <c:pt idx="314">
                  <c:v>2.63</c:v>
                </c:pt>
                <c:pt idx="315">
                  <c:v>2.6399999999999997</c:v>
                </c:pt>
                <c:pt idx="316">
                  <c:v>2.65</c:v>
                </c:pt>
                <c:pt idx="317">
                  <c:v>2.66</c:v>
                </c:pt>
                <c:pt idx="318">
                  <c:v>2.67</c:v>
                </c:pt>
                <c:pt idx="319">
                  <c:v>2.6799999999999997</c:v>
                </c:pt>
                <c:pt idx="320">
                  <c:v>2.69</c:v>
                </c:pt>
                <c:pt idx="321">
                  <c:v>2.7</c:v>
                </c:pt>
                <c:pt idx="322">
                  <c:v>2.71</c:v>
                </c:pt>
                <c:pt idx="323">
                  <c:v>2.7199999999999998</c:v>
                </c:pt>
                <c:pt idx="324">
                  <c:v>2.73</c:v>
                </c:pt>
                <c:pt idx="325">
                  <c:v>2.74</c:v>
                </c:pt>
                <c:pt idx="326">
                  <c:v>2.75</c:v>
                </c:pt>
                <c:pt idx="327">
                  <c:v>2.76</c:v>
                </c:pt>
                <c:pt idx="328">
                  <c:v>2.77</c:v>
                </c:pt>
                <c:pt idx="329">
                  <c:v>2.7800000000000002</c:v>
                </c:pt>
                <c:pt idx="330">
                  <c:v>2.79</c:v>
                </c:pt>
                <c:pt idx="331">
                  <c:v>2.8</c:v>
                </c:pt>
                <c:pt idx="332">
                  <c:v>2.81</c:v>
                </c:pt>
                <c:pt idx="333">
                  <c:v>2.8200000000000003</c:v>
                </c:pt>
                <c:pt idx="334">
                  <c:v>2.83</c:v>
                </c:pt>
                <c:pt idx="335">
                  <c:v>2.84</c:v>
                </c:pt>
                <c:pt idx="336">
                  <c:v>2.8499999999999996</c:v>
                </c:pt>
                <c:pt idx="337">
                  <c:v>2.86</c:v>
                </c:pt>
                <c:pt idx="338">
                  <c:v>2.87</c:v>
                </c:pt>
                <c:pt idx="339">
                  <c:v>2.88</c:v>
                </c:pt>
                <c:pt idx="340">
                  <c:v>2.8899999999999997</c:v>
                </c:pt>
                <c:pt idx="341">
                  <c:v>2.9</c:v>
                </c:pt>
                <c:pt idx="342">
                  <c:v>2.91</c:v>
                </c:pt>
                <c:pt idx="343">
                  <c:v>2.92</c:v>
                </c:pt>
                <c:pt idx="344">
                  <c:v>2.9299999999999997</c:v>
                </c:pt>
                <c:pt idx="345">
                  <c:v>2.94</c:v>
                </c:pt>
                <c:pt idx="346">
                  <c:v>2.95</c:v>
                </c:pt>
                <c:pt idx="347">
                  <c:v>2.96</c:v>
                </c:pt>
                <c:pt idx="348">
                  <c:v>2.9699999999999998</c:v>
                </c:pt>
                <c:pt idx="349">
                  <c:v>2.98</c:v>
                </c:pt>
                <c:pt idx="350">
                  <c:v>2.99</c:v>
                </c:pt>
                <c:pt idx="351">
                  <c:v>3</c:v>
                </c:pt>
                <c:pt idx="352">
                  <c:v>3.01</c:v>
                </c:pt>
                <c:pt idx="353">
                  <c:v>3.02</c:v>
                </c:pt>
                <c:pt idx="354">
                  <c:v>3.0300000000000002</c:v>
                </c:pt>
                <c:pt idx="355">
                  <c:v>3.04</c:v>
                </c:pt>
                <c:pt idx="356">
                  <c:v>3.05</c:v>
                </c:pt>
                <c:pt idx="357">
                  <c:v>3.06</c:v>
                </c:pt>
                <c:pt idx="358">
                  <c:v>3.07</c:v>
                </c:pt>
                <c:pt idx="359">
                  <c:v>3.08</c:v>
                </c:pt>
                <c:pt idx="360">
                  <c:v>3.09</c:v>
                </c:pt>
                <c:pt idx="361">
                  <c:v>3.1</c:v>
                </c:pt>
                <c:pt idx="362">
                  <c:v>3.11</c:v>
                </c:pt>
                <c:pt idx="363">
                  <c:v>3.12</c:v>
                </c:pt>
                <c:pt idx="364">
                  <c:v>3.13</c:v>
                </c:pt>
                <c:pt idx="365">
                  <c:v>3.14</c:v>
                </c:pt>
                <c:pt idx="366">
                  <c:v>3.15</c:v>
                </c:pt>
                <c:pt idx="367">
                  <c:v>3.16</c:v>
                </c:pt>
                <c:pt idx="368">
                  <c:v>3.17</c:v>
                </c:pt>
                <c:pt idx="369">
                  <c:v>3.1799999999999997</c:v>
                </c:pt>
                <c:pt idx="370">
                  <c:v>3.19</c:v>
                </c:pt>
                <c:pt idx="371">
                  <c:v>3.2</c:v>
                </c:pt>
                <c:pt idx="372">
                  <c:v>3.21</c:v>
                </c:pt>
                <c:pt idx="373">
                  <c:v>3.2199999999999998</c:v>
                </c:pt>
                <c:pt idx="374">
                  <c:v>3.23</c:v>
                </c:pt>
                <c:pt idx="375">
                  <c:v>3.24</c:v>
                </c:pt>
                <c:pt idx="376">
                  <c:v>3.25</c:v>
                </c:pt>
                <c:pt idx="377">
                  <c:v>3.26</c:v>
                </c:pt>
                <c:pt idx="378">
                  <c:v>3.27</c:v>
                </c:pt>
                <c:pt idx="379">
                  <c:v>3.2800000000000002</c:v>
                </c:pt>
                <c:pt idx="380">
                  <c:v>3.29</c:v>
                </c:pt>
                <c:pt idx="381">
                  <c:v>3.3</c:v>
                </c:pt>
                <c:pt idx="382">
                  <c:v>3.31</c:v>
                </c:pt>
                <c:pt idx="383">
                  <c:v>3.32</c:v>
                </c:pt>
                <c:pt idx="384">
                  <c:v>3.33</c:v>
                </c:pt>
                <c:pt idx="385">
                  <c:v>3.34</c:v>
                </c:pt>
                <c:pt idx="386">
                  <c:v>3.35</c:v>
                </c:pt>
                <c:pt idx="387">
                  <c:v>3.36</c:v>
                </c:pt>
                <c:pt idx="388">
                  <c:v>3.37</c:v>
                </c:pt>
                <c:pt idx="389">
                  <c:v>3.38</c:v>
                </c:pt>
                <c:pt idx="390">
                  <c:v>3.39</c:v>
                </c:pt>
                <c:pt idx="391">
                  <c:v>3.4</c:v>
                </c:pt>
                <c:pt idx="392">
                  <c:v>3.41</c:v>
                </c:pt>
                <c:pt idx="393">
                  <c:v>3.42</c:v>
                </c:pt>
                <c:pt idx="394">
                  <c:v>3.4299999999999997</c:v>
                </c:pt>
                <c:pt idx="395">
                  <c:v>3.44</c:v>
                </c:pt>
                <c:pt idx="396">
                  <c:v>3.45</c:v>
                </c:pt>
                <c:pt idx="397">
                  <c:v>3.46</c:v>
                </c:pt>
                <c:pt idx="398">
                  <c:v>3.4699999999999998</c:v>
                </c:pt>
                <c:pt idx="399">
                  <c:v>3.48</c:v>
                </c:pt>
                <c:pt idx="400">
                  <c:v>3.49</c:v>
                </c:pt>
                <c:pt idx="401">
                  <c:v>3.5</c:v>
                </c:pt>
                <c:pt idx="402">
                  <c:v>3.51</c:v>
                </c:pt>
                <c:pt idx="403">
                  <c:v>3.52</c:v>
                </c:pt>
                <c:pt idx="404">
                  <c:v>3.53</c:v>
                </c:pt>
                <c:pt idx="405">
                  <c:v>3.54</c:v>
                </c:pt>
                <c:pt idx="406">
                  <c:v>3.55</c:v>
                </c:pt>
                <c:pt idx="407">
                  <c:v>3.56</c:v>
                </c:pt>
                <c:pt idx="408">
                  <c:v>3.57</c:v>
                </c:pt>
                <c:pt idx="409">
                  <c:v>3.58</c:v>
                </c:pt>
                <c:pt idx="410">
                  <c:v>3.59</c:v>
                </c:pt>
                <c:pt idx="411">
                  <c:v>3.6</c:v>
                </c:pt>
                <c:pt idx="412">
                  <c:v>3.61</c:v>
                </c:pt>
                <c:pt idx="413">
                  <c:v>3.62</c:v>
                </c:pt>
                <c:pt idx="414">
                  <c:v>3.63</c:v>
                </c:pt>
                <c:pt idx="415">
                  <c:v>3.64</c:v>
                </c:pt>
                <c:pt idx="416">
                  <c:v>3.65</c:v>
                </c:pt>
                <c:pt idx="417">
                  <c:v>3.66</c:v>
                </c:pt>
                <c:pt idx="418">
                  <c:v>3.67</c:v>
                </c:pt>
                <c:pt idx="419">
                  <c:v>3.68</c:v>
                </c:pt>
                <c:pt idx="420">
                  <c:v>3.69</c:v>
                </c:pt>
                <c:pt idx="421">
                  <c:v>3.7</c:v>
                </c:pt>
                <c:pt idx="422">
                  <c:v>3.71</c:v>
                </c:pt>
                <c:pt idx="423">
                  <c:v>3.7199999999999998</c:v>
                </c:pt>
                <c:pt idx="424">
                  <c:v>3.73</c:v>
                </c:pt>
                <c:pt idx="425">
                  <c:v>3.74</c:v>
                </c:pt>
                <c:pt idx="426">
                  <c:v>3.75</c:v>
                </c:pt>
                <c:pt idx="427">
                  <c:v>3.76</c:v>
                </c:pt>
                <c:pt idx="428">
                  <c:v>3.77</c:v>
                </c:pt>
                <c:pt idx="429">
                  <c:v>3.78</c:v>
                </c:pt>
                <c:pt idx="430">
                  <c:v>3.79</c:v>
                </c:pt>
                <c:pt idx="431">
                  <c:v>3.8</c:v>
                </c:pt>
                <c:pt idx="432">
                  <c:v>3.81</c:v>
                </c:pt>
                <c:pt idx="433">
                  <c:v>3.82</c:v>
                </c:pt>
                <c:pt idx="434">
                  <c:v>3.83</c:v>
                </c:pt>
                <c:pt idx="435">
                  <c:v>3.84</c:v>
                </c:pt>
                <c:pt idx="436">
                  <c:v>3.85</c:v>
                </c:pt>
                <c:pt idx="437">
                  <c:v>3.86</c:v>
                </c:pt>
                <c:pt idx="438">
                  <c:v>3.87</c:v>
                </c:pt>
                <c:pt idx="439">
                  <c:v>3.88</c:v>
                </c:pt>
                <c:pt idx="440">
                  <c:v>3.89</c:v>
                </c:pt>
                <c:pt idx="441">
                  <c:v>3.9</c:v>
                </c:pt>
                <c:pt idx="442">
                  <c:v>3.91</c:v>
                </c:pt>
                <c:pt idx="443">
                  <c:v>3.92</c:v>
                </c:pt>
                <c:pt idx="444">
                  <c:v>3.93</c:v>
                </c:pt>
                <c:pt idx="445">
                  <c:v>3.94</c:v>
                </c:pt>
                <c:pt idx="446">
                  <c:v>3.95</c:v>
                </c:pt>
                <c:pt idx="447">
                  <c:v>3.96</c:v>
                </c:pt>
                <c:pt idx="448">
                  <c:v>3.97</c:v>
                </c:pt>
                <c:pt idx="449">
                  <c:v>3.98</c:v>
                </c:pt>
                <c:pt idx="450">
                  <c:v>3.99</c:v>
                </c:pt>
                <c:pt idx="451">
                  <c:v>4</c:v>
                </c:pt>
              </c:numCache>
            </c:numRef>
          </c:xVal>
          <c:yVal>
            <c:numRef>
              <c:f>'plt2'!$BQ$14:$BQ$465</c:f>
              <c:numCache>
                <c:formatCode>General</c:formatCode>
                <c:ptCount val="4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numCache>
            </c:numRef>
          </c:yVal>
          <c:smooth val="0"/>
          <c:extLst>
            <c:ext xmlns:c16="http://schemas.microsoft.com/office/drawing/2014/chart" uri="{C3380CC4-5D6E-409C-BE32-E72D297353CC}">
              <c16:uniqueId val="{00000007-44A9-45ED-A56D-292FB68BD1F0}"/>
            </c:ext>
          </c:extLst>
        </c:ser>
        <c:dLbls>
          <c:showLegendKey val="0"/>
          <c:showVal val="0"/>
          <c:showCatName val="0"/>
          <c:showSerName val="0"/>
          <c:showPercent val="0"/>
          <c:showBubbleSize val="0"/>
        </c:dLbls>
        <c:axId val="479235032"/>
        <c:axId val="479235360"/>
      </c:scatterChart>
      <c:valAx>
        <c:axId val="479235032"/>
        <c:scaling>
          <c:orientation val="minMax"/>
          <c:max val="4"/>
          <c:min val="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high"/>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032"/>
        <c:crosses val="autoZero"/>
        <c:crossBetween val="midCat"/>
      </c:valAx>
    </c:plotArea>
    <c:legend>
      <c:legendPos val="b"/>
      <c:layout>
        <c:manualLayout>
          <c:xMode val="edge"/>
          <c:yMode val="edge"/>
          <c:x val="9.0317806659709704E-2"/>
          <c:y val="8.2942712903535401E-2"/>
          <c:w val="0.15155914998576983"/>
          <c:h val="0.27929668754082609"/>
        </c:manualLayout>
      </c:layout>
      <c:overlay val="0"/>
      <c:spPr>
        <a:solidFill>
          <a:schemeClr val="bg1"/>
        </a:solidFill>
      </c:spPr>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1.5364425600646074E-3"/>
          <c:w val="1"/>
          <c:h val="0.98530563106286473"/>
        </c:manualLayout>
      </c:layout>
      <c:barChart>
        <c:barDir val="col"/>
        <c:grouping val="clustered"/>
        <c:varyColors val="0"/>
        <c:ser>
          <c:idx val="0"/>
          <c:order val="0"/>
          <c:spPr>
            <a:solidFill>
              <a:schemeClr val="tx1"/>
            </a:solidFill>
            <a:ln>
              <a:noFill/>
            </a:ln>
            <a:effectLst/>
          </c:spPr>
          <c:invertIfNegative val="0"/>
          <c:dPt>
            <c:idx val="0"/>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C-AF2A-4990-A0BC-F0E511C52B01}"/>
              </c:ext>
            </c:extLst>
          </c:dPt>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2-AF2A-4990-A0BC-F0E511C52B01}"/>
              </c:ext>
            </c:extLst>
          </c:dPt>
          <c:dPt>
            <c:idx val="2"/>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D-AF2A-4990-A0BC-F0E511C52B01}"/>
              </c:ext>
            </c:extLst>
          </c:dPt>
          <c:dPt>
            <c:idx val="4"/>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10-AF2A-4990-A0BC-F0E511C52B01}"/>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3-AF2A-4990-A0BC-F0E511C52B01}"/>
              </c:ext>
            </c:extLst>
          </c:dPt>
          <c:dPt>
            <c:idx val="6"/>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E-AF2A-4990-A0BC-F0E511C52B01}"/>
              </c:ext>
            </c:extLst>
          </c:dPt>
          <c:dPt>
            <c:idx val="8"/>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11-AF2A-4990-A0BC-F0E511C52B01}"/>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4-AF2A-4990-A0BC-F0E511C52B01}"/>
              </c:ext>
            </c:extLst>
          </c:dPt>
          <c:dPt>
            <c:idx val="10"/>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F-AF2A-4990-A0BC-F0E511C52B01}"/>
              </c:ext>
            </c:extLst>
          </c:dPt>
          <c:dLbls>
            <c:delete val="1"/>
          </c:dLbls>
          <c:cat>
            <c:strRef>
              <c:f>'GRF1'!$Q$16:$AA$16</c:f>
              <c:strCache>
                <c:ptCount val="11"/>
                <c:pt idx="0">
                  <c:v>00_N_1</c:v>
                </c:pt>
                <c:pt idx="1">
                  <c:v>00_S_1</c:v>
                </c:pt>
                <c:pt idx="2">
                  <c:v>00_E_1</c:v>
                </c:pt>
                <c:pt idx="4">
                  <c:v>00_N_7</c:v>
                </c:pt>
                <c:pt idx="5">
                  <c:v>00_S_7</c:v>
                </c:pt>
                <c:pt idx="6">
                  <c:v>00_E_7</c:v>
                </c:pt>
                <c:pt idx="8">
                  <c:v>00_N_28</c:v>
                </c:pt>
                <c:pt idx="9">
                  <c:v>00_S_28</c:v>
                </c:pt>
                <c:pt idx="10">
                  <c:v>00_E_28</c:v>
                </c:pt>
              </c:strCache>
            </c:strRef>
          </c:cat>
          <c:val>
            <c:numRef>
              <c:f>'GRF1'!$Q$5:$AA$5</c:f>
              <c:numCache>
                <c:formatCode>0.0</c:formatCode>
                <c:ptCount val="11"/>
                <c:pt idx="0">
                  <c:v>33.961441122560366</c:v>
                </c:pt>
                <c:pt idx="1">
                  <c:v>57.194527501052946</c:v>
                </c:pt>
                <c:pt idx="2">
                  <c:v>57.28035717595322</c:v>
                </c:pt>
                <c:pt idx="4">
                  <c:v>66.925672870981543</c:v>
                </c:pt>
                <c:pt idx="5">
                  <c:v>56.505688226451994</c:v>
                </c:pt>
                <c:pt idx="6">
                  <c:v>57.532923485841849</c:v>
                </c:pt>
                <c:pt idx="8">
                  <c:v>73.532585050792591</c:v>
                </c:pt>
                <c:pt idx="9">
                  <c:v>63.720362146394265</c:v>
                </c:pt>
                <c:pt idx="10">
                  <c:v>67.957472154077664</c:v>
                </c:pt>
              </c:numCache>
            </c:numRef>
          </c:val>
          <c:extLst>
            <c:ext xmlns:c16="http://schemas.microsoft.com/office/drawing/2014/chart" uri="{C3380CC4-5D6E-409C-BE32-E72D297353CC}">
              <c16:uniqueId val="{00000000-7145-48DF-8266-4F39D1FB91D1}"/>
            </c:ext>
          </c:extLst>
        </c:ser>
        <c:ser>
          <c:idx val="1"/>
          <c:order val="1"/>
          <c:spPr>
            <a:solidFill>
              <a:schemeClr val="bg1">
                <a:lumMod val="75000"/>
              </a:schemeClr>
            </a:solidFill>
            <a:ln>
              <a:noFill/>
            </a:ln>
            <a:effectLst/>
          </c:spPr>
          <c:invertIfNegative val="0"/>
          <c:dLbls>
            <c:delete val="1"/>
          </c:dLbls>
          <c:cat>
            <c:strRef>
              <c:f>'GRF1'!$Q$16:$AA$16</c:f>
              <c:strCache>
                <c:ptCount val="11"/>
                <c:pt idx="0">
                  <c:v>00_N_1</c:v>
                </c:pt>
                <c:pt idx="1">
                  <c:v>00_S_1</c:v>
                </c:pt>
                <c:pt idx="2">
                  <c:v>00_E_1</c:v>
                </c:pt>
                <c:pt idx="4">
                  <c:v>00_N_7</c:v>
                </c:pt>
                <c:pt idx="5">
                  <c:v>00_S_7</c:v>
                </c:pt>
                <c:pt idx="6">
                  <c:v>00_E_7</c:v>
                </c:pt>
                <c:pt idx="8">
                  <c:v>00_N_28</c:v>
                </c:pt>
                <c:pt idx="9">
                  <c:v>00_S_28</c:v>
                </c:pt>
                <c:pt idx="10">
                  <c:v>00_E_28</c:v>
                </c:pt>
              </c:strCache>
            </c:strRef>
          </c:cat>
          <c:val>
            <c:numRef>
              <c:f>'GRF1'!$Q$6:$AA$6</c:f>
              <c:numCache>
                <c:formatCode>0.0</c:formatCode>
                <c:ptCount val="11"/>
                <c:pt idx="0">
                  <c:v>33.667286188252646</c:v>
                </c:pt>
                <c:pt idx="1">
                  <c:v>57.182475161369027</c:v>
                </c:pt>
                <c:pt idx="2">
                  <c:v>57.872972765881535</c:v>
                </c:pt>
                <c:pt idx="4">
                  <c:v>70.961463733796535</c:v>
                </c:pt>
                <c:pt idx="5">
                  <c:v>62.062789003878798</c:v>
                </c:pt>
                <c:pt idx="6">
                  <c:v>60.623229461756374</c:v>
                </c:pt>
                <c:pt idx="8">
                  <c:v>76.696703713981108</c:v>
                </c:pt>
                <c:pt idx="9">
                  <c:v>62.757476274547152</c:v>
                </c:pt>
                <c:pt idx="10">
                  <c:v>70.432630201605164</c:v>
                </c:pt>
              </c:numCache>
            </c:numRef>
          </c:val>
          <c:extLst>
            <c:ext xmlns:c16="http://schemas.microsoft.com/office/drawing/2014/chart" uri="{C3380CC4-5D6E-409C-BE32-E72D297353CC}">
              <c16:uniqueId val="{00000001-7145-48DF-8266-4F39D1FB91D1}"/>
            </c:ext>
          </c:extLst>
        </c:ser>
        <c:ser>
          <c:idx val="2"/>
          <c:order val="2"/>
          <c:spPr>
            <a:solidFill>
              <a:schemeClr val="bg1">
                <a:lumMod val="75000"/>
              </a:schemeClr>
            </a:solidFill>
            <a:ln>
              <a:noFill/>
            </a:ln>
            <a:effectLst/>
          </c:spPr>
          <c:invertIfNegative val="0"/>
          <c:dLbls>
            <c:delete val="1"/>
          </c:dLbls>
          <c:cat>
            <c:strRef>
              <c:f>'GRF1'!$Q$16:$AA$16</c:f>
              <c:strCache>
                <c:ptCount val="11"/>
                <c:pt idx="0">
                  <c:v>00_N_1</c:v>
                </c:pt>
                <c:pt idx="1">
                  <c:v>00_S_1</c:v>
                </c:pt>
                <c:pt idx="2">
                  <c:v>00_E_1</c:v>
                </c:pt>
                <c:pt idx="4">
                  <c:v>00_N_7</c:v>
                </c:pt>
                <c:pt idx="5">
                  <c:v>00_S_7</c:v>
                </c:pt>
                <c:pt idx="6">
                  <c:v>00_E_7</c:v>
                </c:pt>
                <c:pt idx="8">
                  <c:v>00_N_28</c:v>
                </c:pt>
                <c:pt idx="9">
                  <c:v>00_S_28</c:v>
                </c:pt>
                <c:pt idx="10">
                  <c:v>00_E_28</c:v>
                </c:pt>
              </c:strCache>
            </c:strRef>
          </c:cat>
          <c:val>
            <c:numRef>
              <c:f>'GRF1'!$Q$7:$AA$7</c:f>
              <c:numCache>
                <c:formatCode>0.0</c:formatCode>
                <c:ptCount val="11"/>
                <c:pt idx="0">
                  <c:v>33.040193028128769</c:v>
                </c:pt>
                <c:pt idx="1">
                  <c:v>61.800757888224375</c:v>
                </c:pt>
                <c:pt idx="2">
                  <c:v>54.756433872919587</c:v>
                </c:pt>
                <c:pt idx="4">
                  <c:v>70.747216446900467</c:v>
                </c:pt>
                <c:pt idx="5">
                  <c:v>50.1132466872698</c:v>
                </c:pt>
                <c:pt idx="6">
                  <c:v>56.93792052811984</c:v>
                </c:pt>
                <c:pt idx="8">
                  <c:v>71.789295741147384</c:v>
                </c:pt>
                <c:pt idx="9">
                  <c:v>63.786319324186458</c:v>
                </c:pt>
                <c:pt idx="10">
                  <c:v>68.044162836173413</c:v>
                </c:pt>
              </c:numCache>
            </c:numRef>
          </c:val>
          <c:extLst>
            <c:ext xmlns:c16="http://schemas.microsoft.com/office/drawing/2014/chart" uri="{C3380CC4-5D6E-409C-BE32-E72D297353CC}">
              <c16:uniqueId val="{00000002-7145-48DF-8266-4F39D1FB91D1}"/>
            </c:ext>
          </c:extLst>
        </c:ser>
        <c:ser>
          <c:idx val="3"/>
          <c:order val="3"/>
          <c:spPr>
            <a:solidFill>
              <a:schemeClr val="bg1">
                <a:lumMod val="75000"/>
              </a:schemeClr>
            </a:solidFill>
            <a:ln>
              <a:noFill/>
            </a:ln>
            <a:effectLst/>
          </c:spPr>
          <c:invertIfNegative val="0"/>
          <c:dLbls>
            <c:delete val="1"/>
          </c:dLbls>
          <c:cat>
            <c:strRef>
              <c:f>'GRF1'!$Q$16:$AA$16</c:f>
              <c:strCache>
                <c:ptCount val="11"/>
                <c:pt idx="0">
                  <c:v>00_N_1</c:v>
                </c:pt>
                <c:pt idx="1">
                  <c:v>00_S_1</c:v>
                </c:pt>
                <c:pt idx="2">
                  <c:v>00_E_1</c:v>
                </c:pt>
                <c:pt idx="4">
                  <c:v>00_N_7</c:v>
                </c:pt>
                <c:pt idx="5">
                  <c:v>00_S_7</c:v>
                </c:pt>
                <c:pt idx="6">
                  <c:v>00_E_7</c:v>
                </c:pt>
                <c:pt idx="8">
                  <c:v>00_N_28</c:v>
                </c:pt>
                <c:pt idx="9">
                  <c:v>00_S_28</c:v>
                </c:pt>
                <c:pt idx="10">
                  <c:v>00_E_28</c:v>
                </c:pt>
              </c:strCache>
            </c:strRef>
          </c:cat>
          <c:val>
            <c:numRef>
              <c:f>'GRF1'!$Q$8:$AA$8</c:f>
              <c:numCache>
                <c:formatCode>0.0</c:formatCode>
                <c:ptCount val="11"/>
                <c:pt idx="0">
                  <c:v>34.569602583609708</c:v>
                </c:pt>
                <c:pt idx="1">
                  <c:v>55.575083454813637</c:v>
                </c:pt>
                <c:pt idx="2">
                  <c:v>63.870641631158257</c:v>
                </c:pt>
                <c:pt idx="4">
                  <c:v>62.268505526327232</c:v>
                </c:pt>
                <c:pt idx="5">
                  <c:v>55.915887850467293</c:v>
                </c:pt>
                <c:pt idx="6">
                  <c:v>58.620397350993379</c:v>
                </c:pt>
                <c:pt idx="8">
                  <c:v>76.78506431374602</c:v>
                </c:pt>
                <c:pt idx="9">
                  <c:v>69.128904193019054</c:v>
                </c:pt>
                <c:pt idx="10">
                  <c:v>69.325375924916329</c:v>
                </c:pt>
              </c:numCache>
            </c:numRef>
          </c:val>
          <c:extLst>
            <c:ext xmlns:c16="http://schemas.microsoft.com/office/drawing/2014/chart" uri="{C3380CC4-5D6E-409C-BE32-E72D297353CC}">
              <c16:uniqueId val="{00000009-AF2A-4990-A0BC-F0E511C52B01}"/>
            </c:ext>
          </c:extLst>
        </c:ser>
        <c:ser>
          <c:idx val="4"/>
          <c:order val="4"/>
          <c:spPr>
            <a:solidFill>
              <a:schemeClr val="bg1">
                <a:lumMod val="75000"/>
              </a:schemeClr>
            </a:solidFill>
            <a:ln>
              <a:noFill/>
            </a:ln>
            <a:effectLst/>
          </c:spPr>
          <c:invertIfNegative val="0"/>
          <c:dLbls>
            <c:delete val="1"/>
          </c:dLbls>
          <c:cat>
            <c:strRef>
              <c:f>'GRF1'!$Q$16:$AA$16</c:f>
              <c:strCache>
                <c:ptCount val="11"/>
                <c:pt idx="0">
                  <c:v>00_N_1</c:v>
                </c:pt>
                <c:pt idx="1">
                  <c:v>00_S_1</c:v>
                </c:pt>
                <c:pt idx="2">
                  <c:v>00_E_1</c:v>
                </c:pt>
                <c:pt idx="4">
                  <c:v>00_N_7</c:v>
                </c:pt>
                <c:pt idx="5">
                  <c:v>00_S_7</c:v>
                </c:pt>
                <c:pt idx="6">
                  <c:v>00_E_7</c:v>
                </c:pt>
                <c:pt idx="8">
                  <c:v>00_N_28</c:v>
                </c:pt>
                <c:pt idx="9">
                  <c:v>00_S_28</c:v>
                </c:pt>
                <c:pt idx="10">
                  <c:v>00_E_28</c:v>
                </c:pt>
              </c:strCache>
            </c:strRef>
          </c:cat>
          <c:val>
            <c:numRef>
              <c:f>'GRF1'!$Q$9:$AA$9</c:f>
              <c:numCache>
                <c:formatCode>0.0</c:formatCode>
                <c:ptCount val="11"/>
                <c:pt idx="0">
                  <c:v>34.568682690250341</c:v>
                </c:pt>
                <c:pt idx="1">
                  <c:v>54.219793499804759</c:v>
                </c:pt>
                <c:pt idx="2">
                  <c:v>51.873843019319736</c:v>
                </c:pt>
                <c:pt idx="4">
                  <c:v>63.725505776901926</c:v>
                </c:pt>
                <c:pt idx="5">
                  <c:v>57.930829364192093</c:v>
                </c:pt>
                <c:pt idx="6">
                  <c:v>53.950146602497803</c:v>
                </c:pt>
                <c:pt idx="8">
                  <c:v>68.859276434295836</c:v>
                </c:pt>
                <c:pt idx="9">
                  <c:v>59.208748793824384</c:v>
                </c:pt>
                <c:pt idx="10">
                  <c:v>64.027719653615748</c:v>
                </c:pt>
              </c:numCache>
            </c:numRef>
          </c:val>
          <c:extLst>
            <c:ext xmlns:c16="http://schemas.microsoft.com/office/drawing/2014/chart" uri="{C3380CC4-5D6E-409C-BE32-E72D297353CC}">
              <c16:uniqueId val="{0000000B-AF2A-4990-A0BC-F0E511C52B01}"/>
            </c:ext>
          </c:extLst>
        </c:ser>
        <c:dLbls>
          <c:dLblPos val="inEnd"/>
          <c:showLegendKey val="0"/>
          <c:showVal val="1"/>
          <c:showCatName val="0"/>
          <c:showSerName val="0"/>
          <c:showPercent val="0"/>
          <c:showBubbleSize val="0"/>
        </c:dLbls>
        <c:gapWidth val="219"/>
        <c:overlap val="-27"/>
        <c:axId val="604483848"/>
        <c:axId val="604484176"/>
      </c:barChart>
      <c:catAx>
        <c:axId val="604483848"/>
        <c:scaling>
          <c:orientation val="minMax"/>
        </c:scaling>
        <c:delete val="1"/>
        <c:axPos val="b"/>
        <c:numFmt formatCode="General" sourceLinked="1"/>
        <c:majorTickMark val="none"/>
        <c:minorTickMark val="none"/>
        <c:tickLblPos val="nextTo"/>
        <c:crossAx val="604484176"/>
        <c:crosses val="autoZero"/>
        <c:auto val="1"/>
        <c:lblAlgn val="ctr"/>
        <c:lblOffset val="100"/>
        <c:noMultiLvlLbl val="0"/>
      </c:catAx>
      <c:valAx>
        <c:axId val="604484176"/>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604483848"/>
        <c:crosses val="autoZero"/>
        <c:crossBetween val="between"/>
      </c:valAx>
      <c:spPr>
        <a:noFill/>
        <a:ln>
          <a:noFill/>
        </a:ln>
        <a:effectLst/>
      </c:spPr>
    </c:plotArea>
    <c:plotVisOnly val="1"/>
    <c:dispBlanksAs val="gap"/>
    <c:showDLblsOverMax val="0"/>
  </c:chart>
  <c:spPr>
    <a:solidFill>
      <a:schemeClr val="bg1">
        <a:lumMod val="95000"/>
      </a:schemeClr>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813695585349128E-2"/>
          <c:y val="2.7118663370195022E-2"/>
          <c:w val="0.9023726088293017"/>
          <c:h val="0.89062922060890293"/>
        </c:manualLayout>
      </c:layout>
      <c:scatterChart>
        <c:scatterStyle val="lineMarker"/>
        <c:varyColors val="0"/>
        <c:ser>
          <c:idx val="0"/>
          <c:order val="0"/>
          <c:tx>
            <c:strRef>
              <c:f>'plt2'!$AI$13</c:f>
              <c:strCache>
                <c:ptCount val="1"/>
                <c:pt idx="0">
                  <c:v>3AVG</c:v>
                </c:pt>
              </c:strCache>
            </c:strRef>
          </c:tx>
          <c:spPr>
            <a:ln w="12700" cap="rnd">
              <a:solidFill>
                <a:srgbClr val="FF000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I$14:$AI$218</c:f>
              <c:numCache>
                <c:formatCode>General</c:formatCode>
                <c:ptCount val="205"/>
                <c:pt idx="0">
                  <c:v>0.11514121040234918</c:v>
                </c:pt>
                <c:pt idx="1">
                  <c:v>1.0828136096411609</c:v>
                </c:pt>
                <c:pt idx="2">
                  <c:v>2.1028699800020463</c:v>
                </c:pt>
                <c:pt idx="3">
                  <c:v>3.1493598900644759</c:v>
                </c:pt>
                <c:pt idx="4">
                  <c:v>4.2052646465689945</c:v>
                </c:pt>
                <c:pt idx="5">
                  <c:v>5.2595285539264927</c:v>
                </c:pt>
                <c:pt idx="6">
                  <c:v>6.3108194600156677</c:v>
                </c:pt>
                <c:pt idx="7">
                  <c:v>7.3397492594324962</c:v>
                </c:pt>
                <c:pt idx="8">
                  <c:v>8.3454628586234012</c:v>
                </c:pt>
                <c:pt idx="9">
                  <c:v>9.3214779405002961</c:v>
                </c:pt>
                <c:pt idx="10">
                  <c:v>10.274378930854795</c:v>
                </c:pt>
                <c:pt idx="11">
                  <c:v>11.180789550900348</c:v>
                </c:pt>
                <c:pt idx="12">
                  <c:v>12.000343945871412</c:v>
                </c:pt>
                <c:pt idx="13">
                  <c:v>12.734150994794611</c:v>
                </c:pt>
                <c:pt idx="14">
                  <c:v>13.399792132427581</c:v>
                </c:pt>
                <c:pt idx="15">
                  <c:v>13.993238393636092</c:v>
                </c:pt>
                <c:pt idx="16">
                  <c:v>14.455340258162952</c:v>
                </c:pt>
                <c:pt idx="17">
                  <c:v>14.848321895894122</c:v>
                </c:pt>
                <c:pt idx="18">
                  <c:v>15.180970709401507</c:v>
                </c:pt>
                <c:pt idx="19">
                  <c:v>15.568643682702929</c:v>
                </c:pt>
                <c:pt idx="20">
                  <c:v>15.972459271644476</c:v>
                </c:pt>
                <c:pt idx="21">
                  <c:v>16.294982281337088</c:v>
                </c:pt>
                <c:pt idx="22">
                  <c:v>16.517443658890372</c:v>
                </c:pt>
                <c:pt idx="23">
                  <c:v>16.723820107928638</c:v>
                </c:pt>
                <c:pt idx="24">
                  <c:v>16.967770954420445</c:v>
                </c:pt>
                <c:pt idx="25">
                  <c:v>17.185363653521421</c:v>
                </c:pt>
                <c:pt idx="26">
                  <c:v>17.443799290491231</c:v>
                </c:pt>
                <c:pt idx="27">
                  <c:v>17.689049876079888</c:v>
                </c:pt>
                <c:pt idx="28">
                  <c:v>17.871351331706951</c:v>
                </c:pt>
                <c:pt idx="29">
                  <c:v>17.975129310727777</c:v>
                </c:pt>
                <c:pt idx="30">
                  <c:v>18.079238879844386</c:v>
                </c:pt>
                <c:pt idx="31">
                  <c:v>18.22725302175639</c:v>
                </c:pt>
                <c:pt idx="32">
                  <c:v>18.39727348665269</c:v>
                </c:pt>
                <c:pt idx="33">
                  <c:v>18.554977748036407</c:v>
                </c:pt>
                <c:pt idx="34">
                  <c:v>18.664363434633991</c:v>
                </c:pt>
                <c:pt idx="35">
                  <c:v>18.721673478795186</c:v>
                </c:pt>
                <c:pt idx="36">
                  <c:v>18.770066942659557</c:v>
                </c:pt>
                <c:pt idx="37">
                  <c:v>18.857388673172714</c:v>
                </c:pt>
                <c:pt idx="38">
                  <c:v>18.989702049389024</c:v>
                </c:pt>
                <c:pt idx="39">
                  <c:v>19.111259239313668</c:v>
                </c:pt>
                <c:pt idx="40">
                  <c:v>19.144698124861055</c:v>
                </c:pt>
                <c:pt idx="41">
                  <c:v>19.104923323129203</c:v>
                </c:pt>
                <c:pt idx="42">
                  <c:v>19.161862401281557</c:v>
                </c:pt>
                <c:pt idx="43">
                  <c:v>19.235730279443619</c:v>
                </c:pt>
                <c:pt idx="44">
                  <c:v>19.316308284740547</c:v>
                </c:pt>
                <c:pt idx="45">
                  <c:v>19.378693590124215</c:v>
                </c:pt>
                <c:pt idx="46">
                  <c:v>19.419950944497455</c:v>
                </c:pt>
                <c:pt idx="47">
                  <c:v>19.399062327283097</c:v>
                </c:pt>
                <c:pt idx="48">
                  <c:v>19.328207344662449</c:v>
                </c:pt>
                <c:pt idx="49">
                  <c:v>19.330011264213041</c:v>
                </c:pt>
                <c:pt idx="50">
                  <c:v>19.383022583082862</c:v>
                </c:pt>
                <c:pt idx="51">
                  <c:v>19.402279809144773</c:v>
                </c:pt>
                <c:pt idx="52">
                  <c:v>19.518422669865338</c:v>
                </c:pt>
                <c:pt idx="53">
                  <c:v>19.594532778724993</c:v>
                </c:pt>
                <c:pt idx="54">
                  <c:v>19.604983962960368</c:v>
                </c:pt>
                <c:pt idx="55">
                  <c:v>19.634790245415839</c:v>
                </c:pt>
                <c:pt idx="56">
                  <c:v>19.674425659255558</c:v>
                </c:pt>
                <c:pt idx="57">
                  <c:v>19.69468556760804</c:v>
                </c:pt>
                <c:pt idx="58">
                  <c:v>19.698779507674903</c:v>
                </c:pt>
                <c:pt idx="59">
                  <c:v>19.654100346899419</c:v>
                </c:pt>
                <c:pt idx="60">
                  <c:v>19.737003683913759</c:v>
                </c:pt>
                <c:pt idx="61">
                  <c:v>19.822731765154327</c:v>
                </c:pt>
                <c:pt idx="62">
                  <c:v>19.836552415162458</c:v>
                </c:pt>
                <c:pt idx="63">
                  <c:v>19.839052968799962</c:v>
                </c:pt>
                <c:pt idx="64">
                  <c:v>19.856770406110677</c:v>
                </c:pt>
                <c:pt idx="65">
                  <c:v>19.881115229496302</c:v>
                </c:pt>
                <c:pt idx="66">
                  <c:v>19.924081807692264</c:v>
                </c:pt>
                <c:pt idx="67">
                  <c:v>20.002634422000305</c:v>
                </c:pt>
                <c:pt idx="68">
                  <c:v>20.0816819479465</c:v>
                </c:pt>
                <c:pt idx="69">
                  <c:v>20.083274468233551</c:v>
                </c:pt>
                <c:pt idx="70">
                  <c:v>20.141518094633465</c:v>
                </c:pt>
                <c:pt idx="71">
                  <c:v>20.185568059771036</c:v>
                </c:pt>
                <c:pt idx="72">
                  <c:v>20.212264259240534</c:v>
                </c:pt>
                <c:pt idx="73">
                  <c:v>20.276153097756694</c:v>
                </c:pt>
                <c:pt idx="74">
                  <c:v>20.307594953677864</c:v>
                </c:pt>
                <c:pt idx="75">
                  <c:v>20.319738745694828</c:v>
                </c:pt>
                <c:pt idx="76">
                  <c:v>20.323124430610129</c:v>
                </c:pt>
                <c:pt idx="77">
                  <c:v>20.316720743739417</c:v>
                </c:pt>
                <c:pt idx="78">
                  <c:v>20.395479649215627</c:v>
                </c:pt>
                <c:pt idx="79">
                  <c:v>20.463759036165939</c:v>
                </c:pt>
                <c:pt idx="80">
                  <c:v>20.488045403689711</c:v>
                </c:pt>
                <c:pt idx="81">
                  <c:v>20.499775479789481</c:v>
                </c:pt>
                <c:pt idx="82">
                  <c:v>20.546074739080236</c:v>
                </c:pt>
                <c:pt idx="83">
                  <c:v>20.639582847768466</c:v>
                </c:pt>
                <c:pt idx="84">
                  <c:v>20.71039740899371</c:v>
                </c:pt>
                <c:pt idx="85">
                  <c:v>20.734281562450995</c:v>
                </c:pt>
                <c:pt idx="86">
                  <c:v>20.721356860954838</c:v>
                </c:pt>
                <c:pt idx="87">
                  <c:v>20.738599259638075</c:v>
                </c:pt>
                <c:pt idx="88">
                  <c:v>20.820885204087833</c:v>
                </c:pt>
                <c:pt idx="89">
                  <c:v>20.900904432964392</c:v>
                </c:pt>
                <c:pt idx="90">
                  <c:v>20.940320210950532</c:v>
                </c:pt>
                <c:pt idx="91">
                  <c:v>20.935098404512637</c:v>
                </c:pt>
                <c:pt idx="92">
                  <c:v>20.915728308422267</c:v>
                </c:pt>
                <c:pt idx="93">
                  <c:v>20.983783810109042</c:v>
                </c:pt>
                <c:pt idx="94">
                  <c:v>21.061791251831725</c:v>
                </c:pt>
                <c:pt idx="95">
                  <c:v>21.110359070117468</c:v>
                </c:pt>
                <c:pt idx="96">
                  <c:v>21.096721370748604</c:v>
                </c:pt>
                <c:pt idx="97">
                  <c:v>21.083314028324299</c:v>
                </c:pt>
                <c:pt idx="98">
                  <c:v>21.14162853694366</c:v>
                </c:pt>
                <c:pt idx="99">
                  <c:v>21.21902446556723</c:v>
                </c:pt>
                <c:pt idx="100">
                  <c:v>21.347516412791634</c:v>
                </c:pt>
                <c:pt idx="101">
                  <c:v>22.227173723130246</c:v>
                </c:pt>
                <c:pt idx="102">
                  <c:v>23.111617696651635</c:v>
                </c:pt>
                <c:pt idx="103">
                  <c:v>24.015070870531957</c:v>
                </c:pt>
                <c:pt idx="104">
                  <c:v>24.905279983709413</c:v>
                </c:pt>
                <c:pt idx="105">
                  <c:v>25.819414467966894</c:v>
                </c:pt>
                <c:pt idx="106">
                  <c:v>26.682606920733466</c:v>
                </c:pt>
                <c:pt idx="107">
                  <c:v>27.510858950389782</c:v>
                </c:pt>
                <c:pt idx="108">
                  <c:v>28.375577780817409</c:v>
                </c:pt>
                <c:pt idx="109">
                  <c:v>29.252925629560274</c:v>
                </c:pt>
                <c:pt idx="110">
                  <c:v>30.119162400408374</c:v>
                </c:pt>
                <c:pt idx="111">
                  <c:v>30.982703211247806</c:v>
                </c:pt>
                <c:pt idx="112">
                  <c:v>31.786767890686015</c:v>
                </c:pt>
                <c:pt idx="113">
                  <c:v>32.427239010812983</c:v>
                </c:pt>
                <c:pt idx="114">
                  <c:v>32.66045730464311</c:v>
                </c:pt>
                <c:pt idx="115">
                  <c:v>33.277493138897839</c:v>
                </c:pt>
                <c:pt idx="116">
                  <c:v>33.892725855043338</c:v>
                </c:pt>
                <c:pt idx="117">
                  <c:v>34.438007389668435</c:v>
                </c:pt>
                <c:pt idx="118">
                  <c:v>35.004493634058655</c:v>
                </c:pt>
                <c:pt idx="119">
                  <c:v>35.566983333690899</c:v>
                </c:pt>
                <c:pt idx="120">
                  <c:v>36.077635767259935</c:v>
                </c:pt>
                <c:pt idx="121">
                  <c:v>36.545003459958558</c:v>
                </c:pt>
                <c:pt idx="122">
                  <c:v>37.031216786689257</c:v>
                </c:pt>
                <c:pt idx="123">
                  <c:v>37.398096875927749</c:v>
                </c:pt>
                <c:pt idx="124">
                  <c:v>37.292464728382981</c:v>
                </c:pt>
                <c:pt idx="125">
                  <c:v>37.462154458260279</c:v>
                </c:pt>
                <c:pt idx="126">
                  <c:v>37.38287685943623</c:v>
                </c:pt>
                <c:pt idx="127">
                  <c:v>37.476791896918058</c:v>
                </c:pt>
                <c:pt idx="128">
                  <c:v>37.471478262809818</c:v>
                </c:pt>
                <c:pt idx="129">
                  <c:v>37.773786302125458</c:v>
                </c:pt>
                <c:pt idx="130">
                  <c:v>38.062720718300163</c:v>
                </c:pt>
                <c:pt idx="131">
                  <c:v>38.408045667856648</c:v>
                </c:pt>
                <c:pt idx="132">
                  <c:v>38.625425379078557</c:v>
                </c:pt>
                <c:pt idx="133">
                  <c:v>38.755549223012885</c:v>
                </c:pt>
                <c:pt idx="134">
                  <c:v>38.835010549633829</c:v>
                </c:pt>
                <c:pt idx="135">
                  <c:v>38.723092487755721</c:v>
                </c:pt>
                <c:pt idx="136">
                  <c:v>38.775539662652974</c:v>
                </c:pt>
                <c:pt idx="137">
                  <c:v>39.054609433663764</c:v>
                </c:pt>
                <c:pt idx="138">
                  <c:v>39.267162814050003</c:v>
                </c:pt>
                <c:pt idx="139">
                  <c:v>39.285893242098545</c:v>
                </c:pt>
                <c:pt idx="140">
                  <c:v>39.469905062201796</c:v>
                </c:pt>
                <c:pt idx="141">
                  <c:v>39.639762152517442</c:v>
                </c:pt>
                <c:pt idx="142">
                  <c:v>39.798160859751718</c:v>
                </c:pt>
                <c:pt idx="143">
                  <c:v>39.717028539347993</c:v>
                </c:pt>
                <c:pt idx="144">
                  <c:v>39.73891428464929</c:v>
                </c:pt>
                <c:pt idx="145">
                  <c:v>39.754353118838871</c:v>
                </c:pt>
                <c:pt idx="146">
                  <c:v>39.721435756990616</c:v>
                </c:pt>
                <c:pt idx="147">
                  <c:v>38.583161656041817</c:v>
                </c:pt>
                <c:pt idx="148">
                  <c:v>37.418121363835724</c:v>
                </c:pt>
                <c:pt idx="149">
                  <c:v>37.353625651761412</c:v>
                </c:pt>
                <c:pt idx="150">
                  <c:v>37.495575479031032</c:v>
                </c:pt>
                <c:pt idx="151">
                  <c:v>37.734917395494925</c:v>
                </c:pt>
                <c:pt idx="152">
                  <c:v>37.967051864439128</c:v>
                </c:pt>
                <c:pt idx="153">
                  <c:v>38.259628143752863</c:v>
                </c:pt>
                <c:pt idx="154">
                  <c:v>38.312065407559821</c:v>
                </c:pt>
                <c:pt idx="155">
                  <c:v>38.513496103101694</c:v>
                </c:pt>
                <c:pt idx="156">
                  <c:v>38.684210097853509</c:v>
                </c:pt>
                <c:pt idx="157">
                  <c:v>38.90100878110723</c:v>
                </c:pt>
                <c:pt idx="158">
                  <c:v>38.931311179389589</c:v>
                </c:pt>
                <c:pt idx="159">
                  <c:v>38.925707645476336</c:v>
                </c:pt>
                <c:pt idx="160">
                  <c:v>39.004342934392511</c:v>
                </c:pt>
                <c:pt idx="161">
                  <c:v>39.029497631188242</c:v>
                </c:pt>
                <c:pt idx="162">
                  <c:v>39.094920109313875</c:v>
                </c:pt>
                <c:pt idx="163">
                  <c:v>39.019519835157986</c:v>
                </c:pt>
                <c:pt idx="164">
                  <c:v>38.847187833158294</c:v>
                </c:pt>
                <c:pt idx="165">
                  <c:v>38.652137501012746</c:v>
                </c:pt>
                <c:pt idx="166">
                  <c:v>38.421625918072557</c:v>
                </c:pt>
                <c:pt idx="167">
                  <c:v>38.186355630858934</c:v>
                </c:pt>
                <c:pt idx="168">
                  <c:v>37.663062852643939</c:v>
                </c:pt>
                <c:pt idx="169">
                  <c:v>37.627730045238621</c:v>
                </c:pt>
                <c:pt idx="170">
                  <c:v>37.455234301632018</c:v>
                </c:pt>
                <c:pt idx="171">
                  <c:v>37.435793599712504</c:v>
                </c:pt>
                <c:pt idx="172">
                  <c:v>37.369739964322264</c:v>
                </c:pt>
                <c:pt idx="173">
                  <c:v>37.292168215721659</c:v>
                </c:pt>
                <c:pt idx="174">
                  <c:v>36.810118080644067</c:v>
                </c:pt>
                <c:pt idx="175">
                  <c:v>36.65167040333187</c:v>
                </c:pt>
                <c:pt idx="176">
                  <c:v>36.582823201772875</c:v>
                </c:pt>
                <c:pt idx="177">
                  <c:v>36.444161826616572</c:v>
                </c:pt>
                <c:pt idx="178">
                  <c:v>36.303932724117523</c:v>
                </c:pt>
                <c:pt idx="179">
                  <c:v>36.128434585689504</c:v>
                </c:pt>
                <c:pt idx="180">
                  <c:v>35.874344703785113</c:v>
                </c:pt>
                <c:pt idx="181">
                  <c:v>35.020665070526313</c:v>
                </c:pt>
                <c:pt idx="182">
                  <c:v>34.367941594779168</c:v>
                </c:pt>
                <c:pt idx="183">
                  <c:v>34.211916847265201</c:v>
                </c:pt>
                <c:pt idx="184">
                  <c:v>33.992231223586387</c:v>
                </c:pt>
                <c:pt idx="185">
                  <c:v>33.674162114127803</c:v>
                </c:pt>
                <c:pt idx="186">
                  <c:v>33.326062761760646</c:v>
                </c:pt>
                <c:pt idx="187">
                  <c:v>33.01134654543533</c:v>
                </c:pt>
                <c:pt idx="188">
                  <c:v>32.773228285771026</c:v>
                </c:pt>
                <c:pt idx="189">
                  <c:v>32.535118907963053</c:v>
                </c:pt>
                <c:pt idx="190">
                  <c:v>32.422599912659521</c:v>
                </c:pt>
                <c:pt idx="191">
                  <c:v>32.356981184413272</c:v>
                </c:pt>
                <c:pt idx="192">
                  <c:v>32.291630799010768</c:v>
                </c:pt>
                <c:pt idx="193">
                  <c:v>32.168313291169653</c:v>
                </c:pt>
                <c:pt idx="194">
                  <c:v>31.993207231981916</c:v>
                </c:pt>
                <c:pt idx="195">
                  <c:v>31.386612047274589</c:v>
                </c:pt>
                <c:pt idx="196">
                  <c:v>31.154392369150862</c:v>
                </c:pt>
                <c:pt idx="197">
                  <c:v>31.079934633608033</c:v>
                </c:pt>
                <c:pt idx="198">
                  <c:v>30.791508832196786</c:v>
                </c:pt>
                <c:pt idx="199">
                  <c:v>30.587620128139967</c:v>
                </c:pt>
                <c:pt idx="200">
                  <c:v>30.386256853109693</c:v>
                </c:pt>
                <c:pt idx="201">
                  <c:v>29.915519332243676</c:v>
                </c:pt>
                <c:pt idx="202">
                  <c:v>29.545767963510031</c:v>
                </c:pt>
                <c:pt idx="203">
                  <c:v>29.246541885659362</c:v>
                </c:pt>
                <c:pt idx="204">
                  <c:v>27.853453233734932</c:v>
                </c:pt>
              </c:numCache>
            </c:numRef>
          </c:yVal>
          <c:smooth val="0"/>
          <c:extLst>
            <c:ext xmlns:c16="http://schemas.microsoft.com/office/drawing/2014/chart" uri="{C3380CC4-5D6E-409C-BE32-E72D297353CC}">
              <c16:uniqueId val="{00000003-7736-4C8D-A656-6E05A3224EA6}"/>
            </c:ext>
          </c:extLst>
        </c:ser>
        <c:ser>
          <c:idx val="1"/>
          <c:order val="1"/>
          <c:tx>
            <c:strRef>
              <c:f>'plt2'!$AJ$13</c:f>
              <c:strCache>
                <c:ptCount val="1"/>
                <c:pt idx="0">
                  <c:v>9AVG</c:v>
                </c:pt>
              </c:strCache>
            </c:strRef>
          </c:tx>
          <c:spPr>
            <a:ln w="12700" cap="rnd">
              <a:solidFill>
                <a:srgbClr val="00B05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J$14:$AJ$218</c:f>
              <c:numCache>
                <c:formatCode>General</c:formatCode>
                <c:ptCount val="205"/>
                <c:pt idx="0">
                  <c:v>6.4623210728108352E-2</c:v>
                </c:pt>
                <c:pt idx="1">
                  <c:v>1.0246778436016357</c:v>
                </c:pt>
                <c:pt idx="2">
                  <c:v>2.0509720902835613</c:v>
                </c:pt>
                <c:pt idx="3">
                  <c:v>3.0953284255931068</c:v>
                </c:pt>
                <c:pt idx="4">
                  <c:v>4.1531978479733915</c:v>
                </c:pt>
                <c:pt idx="5">
                  <c:v>5.2095693316015339</c:v>
                </c:pt>
                <c:pt idx="6">
                  <c:v>6.2615296760588546</c:v>
                </c:pt>
                <c:pt idx="7">
                  <c:v>7.3062398252788308</c:v>
                </c:pt>
                <c:pt idx="8">
                  <c:v>8.3287873517499911</c:v>
                </c:pt>
                <c:pt idx="9">
                  <c:v>9.3425707869544627</c:v>
                </c:pt>
                <c:pt idx="10">
                  <c:v>10.354587123886089</c:v>
                </c:pt>
                <c:pt idx="11">
                  <c:v>11.359244292569645</c:v>
                </c:pt>
                <c:pt idx="12">
                  <c:v>12.332031696472111</c:v>
                </c:pt>
                <c:pt idx="13">
                  <c:v>13.250584263613288</c:v>
                </c:pt>
                <c:pt idx="14">
                  <c:v>14.094818142542277</c:v>
                </c:pt>
                <c:pt idx="15">
                  <c:v>14.844832156559184</c:v>
                </c:pt>
                <c:pt idx="16">
                  <c:v>15.429576598445317</c:v>
                </c:pt>
                <c:pt idx="17">
                  <c:v>15.827853396666027</c:v>
                </c:pt>
                <c:pt idx="18">
                  <c:v>16.159283497140716</c:v>
                </c:pt>
                <c:pt idx="19">
                  <c:v>16.468153780553752</c:v>
                </c:pt>
                <c:pt idx="20">
                  <c:v>16.713123936667298</c:v>
                </c:pt>
                <c:pt idx="21">
                  <c:v>17.065751082423684</c:v>
                </c:pt>
                <c:pt idx="22">
                  <c:v>17.386618145833072</c:v>
                </c:pt>
                <c:pt idx="23">
                  <c:v>17.649266474561195</c:v>
                </c:pt>
                <c:pt idx="24">
                  <c:v>17.87035851737328</c:v>
                </c:pt>
                <c:pt idx="25">
                  <c:v>18.175989250467374</c:v>
                </c:pt>
                <c:pt idx="26">
                  <c:v>18.451633614888575</c:v>
                </c:pt>
                <c:pt idx="27">
                  <c:v>18.645470280766119</c:v>
                </c:pt>
                <c:pt idx="28">
                  <c:v>18.777125339433638</c:v>
                </c:pt>
                <c:pt idx="29">
                  <c:v>18.911757192357605</c:v>
                </c:pt>
                <c:pt idx="30">
                  <c:v>19.053045227180348</c:v>
                </c:pt>
                <c:pt idx="31">
                  <c:v>19.262406395605439</c:v>
                </c:pt>
                <c:pt idx="32">
                  <c:v>19.507254702803269</c:v>
                </c:pt>
                <c:pt idx="33">
                  <c:v>19.653906900522767</c:v>
                </c:pt>
                <c:pt idx="34">
                  <c:v>19.803423633327803</c:v>
                </c:pt>
                <c:pt idx="35">
                  <c:v>19.929932148627231</c:v>
                </c:pt>
                <c:pt idx="36">
                  <c:v>20.003706071332498</c:v>
                </c:pt>
                <c:pt idx="37">
                  <c:v>20.044118984434338</c:v>
                </c:pt>
                <c:pt idx="38">
                  <c:v>20.112173930413146</c:v>
                </c:pt>
                <c:pt idx="39">
                  <c:v>20.210573634040589</c:v>
                </c:pt>
                <c:pt idx="40">
                  <c:v>20.326589182298942</c:v>
                </c:pt>
                <c:pt idx="41">
                  <c:v>20.482090792094571</c:v>
                </c:pt>
                <c:pt idx="42">
                  <c:v>20.595069661476074</c:v>
                </c:pt>
                <c:pt idx="43">
                  <c:v>20.69668934000223</c:v>
                </c:pt>
                <c:pt idx="44">
                  <c:v>20.768312656682159</c:v>
                </c:pt>
                <c:pt idx="45">
                  <c:v>20.823970224736634</c:v>
                </c:pt>
                <c:pt idx="46">
                  <c:v>20.9007410544443</c:v>
                </c:pt>
                <c:pt idx="47">
                  <c:v>21.039379295324164</c:v>
                </c:pt>
                <c:pt idx="48">
                  <c:v>21.155884625447531</c:v>
                </c:pt>
                <c:pt idx="49">
                  <c:v>21.195030093194546</c:v>
                </c:pt>
                <c:pt idx="50">
                  <c:v>21.157325848418999</c:v>
                </c:pt>
                <c:pt idx="51">
                  <c:v>21.253026616210871</c:v>
                </c:pt>
                <c:pt idx="52">
                  <c:v>21.366376913538701</c:v>
                </c:pt>
                <c:pt idx="53">
                  <c:v>21.38522524236684</c:v>
                </c:pt>
                <c:pt idx="54">
                  <c:v>21.338335907438637</c:v>
                </c:pt>
                <c:pt idx="55">
                  <c:v>21.317750793181947</c:v>
                </c:pt>
                <c:pt idx="56">
                  <c:v>21.345214515475028</c:v>
                </c:pt>
                <c:pt idx="57">
                  <c:v>21.38141357648842</c:v>
                </c:pt>
                <c:pt idx="58">
                  <c:v>21.448224530325142</c:v>
                </c:pt>
                <c:pt idx="59">
                  <c:v>21.51350885493051</c:v>
                </c:pt>
                <c:pt idx="60">
                  <c:v>21.53356000299787</c:v>
                </c:pt>
                <c:pt idx="61">
                  <c:v>21.581670019520509</c:v>
                </c:pt>
                <c:pt idx="62">
                  <c:v>21.658623642305859</c:v>
                </c:pt>
                <c:pt idx="63">
                  <c:v>21.711712165267762</c:v>
                </c:pt>
                <c:pt idx="64">
                  <c:v>21.769681057010114</c:v>
                </c:pt>
                <c:pt idx="65">
                  <c:v>21.798182511597727</c:v>
                </c:pt>
                <c:pt idx="66">
                  <c:v>21.867670475075489</c:v>
                </c:pt>
                <c:pt idx="67">
                  <c:v>21.921893985765266</c:v>
                </c:pt>
                <c:pt idx="68">
                  <c:v>21.96982013550841</c:v>
                </c:pt>
                <c:pt idx="69">
                  <c:v>22.038063391112431</c:v>
                </c:pt>
                <c:pt idx="70">
                  <c:v>22.063588901992151</c:v>
                </c:pt>
                <c:pt idx="71">
                  <c:v>22.105389617590184</c:v>
                </c:pt>
                <c:pt idx="72">
                  <c:v>22.18371584292937</c:v>
                </c:pt>
                <c:pt idx="73">
                  <c:v>22.248510868651469</c:v>
                </c:pt>
                <c:pt idx="74">
                  <c:v>22.275154983778528</c:v>
                </c:pt>
                <c:pt idx="75">
                  <c:v>22.326423954322244</c:v>
                </c:pt>
                <c:pt idx="76">
                  <c:v>22.391502759274196</c:v>
                </c:pt>
                <c:pt idx="77">
                  <c:v>22.42425001786297</c:v>
                </c:pt>
                <c:pt idx="78">
                  <c:v>22.44029908707774</c:v>
                </c:pt>
                <c:pt idx="79">
                  <c:v>22.452424564707322</c:v>
                </c:pt>
                <c:pt idx="80">
                  <c:v>22.463646859973021</c:v>
                </c:pt>
                <c:pt idx="81">
                  <c:v>22.503026480865877</c:v>
                </c:pt>
                <c:pt idx="82">
                  <c:v>22.555489689498454</c:v>
                </c:pt>
                <c:pt idx="83">
                  <c:v>22.588650407831789</c:v>
                </c:pt>
                <c:pt idx="84">
                  <c:v>22.637660876066619</c:v>
                </c:pt>
                <c:pt idx="85">
                  <c:v>22.685166702171717</c:v>
                </c:pt>
                <c:pt idx="86">
                  <c:v>22.695695833036417</c:v>
                </c:pt>
                <c:pt idx="87">
                  <c:v>22.712475296672221</c:v>
                </c:pt>
                <c:pt idx="88">
                  <c:v>22.752389096830072</c:v>
                </c:pt>
                <c:pt idx="89">
                  <c:v>22.794305528992272</c:v>
                </c:pt>
                <c:pt idx="90">
                  <c:v>22.833369515240499</c:v>
                </c:pt>
                <c:pt idx="91">
                  <c:v>22.875984564896694</c:v>
                </c:pt>
                <c:pt idx="92">
                  <c:v>22.92550698296305</c:v>
                </c:pt>
                <c:pt idx="93">
                  <c:v>22.984151744151969</c:v>
                </c:pt>
                <c:pt idx="94">
                  <c:v>23.025040774112284</c:v>
                </c:pt>
                <c:pt idx="95">
                  <c:v>23.055257622955047</c:v>
                </c:pt>
                <c:pt idx="96">
                  <c:v>23.102338901314077</c:v>
                </c:pt>
                <c:pt idx="97">
                  <c:v>23.156584587591098</c:v>
                </c:pt>
                <c:pt idx="98">
                  <c:v>23.183664249012537</c:v>
                </c:pt>
                <c:pt idx="99">
                  <c:v>23.249133586062925</c:v>
                </c:pt>
                <c:pt idx="100">
                  <c:v>23.3902115906779</c:v>
                </c:pt>
                <c:pt idx="101">
                  <c:v>24.403841883238702</c:v>
                </c:pt>
                <c:pt idx="102">
                  <c:v>25.311633951977903</c:v>
                </c:pt>
                <c:pt idx="103">
                  <c:v>26.252383038883877</c:v>
                </c:pt>
                <c:pt idx="104">
                  <c:v>27.231614382573156</c:v>
                </c:pt>
                <c:pt idx="105">
                  <c:v>28.170013790014881</c:v>
                </c:pt>
                <c:pt idx="106">
                  <c:v>29.11623016572738</c:v>
                </c:pt>
                <c:pt idx="107">
                  <c:v>30.086035385545614</c:v>
                </c:pt>
                <c:pt idx="108">
                  <c:v>30.899229650913522</c:v>
                </c:pt>
                <c:pt idx="109">
                  <c:v>31.690619133574778</c:v>
                </c:pt>
                <c:pt idx="110">
                  <c:v>32.410287225693594</c:v>
                </c:pt>
                <c:pt idx="111">
                  <c:v>33.085103488269333</c:v>
                </c:pt>
                <c:pt idx="112">
                  <c:v>33.775085069469682</c:v>
                </c:pt>
                <c:pt idx="113">
                  <c:v>34.349985294526306</c:v>
                </c:pt>
                <c:pt idx="114">
                  <c:v>34.833788485160881</c:v>
                </c:pt>
                <c:pt idx="115">
                  <c:v>35.354709623041423</c:v>
                </c:pt>
                <c:pt idx="116">
                  <c:v>35.518720229446316</c:v>
                </c:pt>
                <c:pt idx="117">
                  <c:v>36.020796870298597</c:v>
                </c:pt>
                <c:pt idx="118">
                  <c:v>36.382212876385964</c:v>
                </c:pt>
                <c:pt idx="119">
                  <c:v>36.571961147224194</c:v>
                </c:pt>
                <c:pt idx="120">
                  <c:v>35.400350783440416</c:v>
                </c:pt>
                <c:pt idx="121">
                  <c:v>35.582826826045007</c:v>
                </c:pt>
                <c:pt idx="122">
                  <c:v>35.729551467128445</c:v>
                </c:pt>
                <c:pt idx="123">
                  <c:v>35.939529412121146</c:v>
                </c:pt>
                <c:pt idx="124">
                  <c:v>36.152282601522757</c:v>
                </c:pt>
                <c:pt idx="125">
                  <c:v>36.148133384255296</c:v>
                </c:pt>
                <c:pt idx="126">
                  <c:v>36.055067356027386</c:v>
                </c:pt>
                <c:pt idx="127">
                  <c:v>35.897082851141768</c:v>
                </c:pt>
                <c:pt idx="128">
                  <c:v>35.706236696198211</c:v>
                </c:pt>
                <c:pt idx="129">
                  <c:v>35.699630460128198</c:v>
                </c:pt>
                <c:pt idx="130">
                  <c:v>35.483892705260466</c:v>
                </c:pt>
                <c:pt idx="131">
                  <c:v>35.320694354232288</c:v>
                </c:pt>
                <c:pt idx="132">
                  <c:v>35.330232436768711</c:v>
                </c:pt>
                <c:pt idx="133">
                  <c:v>35.357127806930251</c:v>
                </c:pt>
                <c:pt idx="134">
                  <c:v>35.239986542686381</c:v>
                </c:pt>
                <c:pt idx="135">
                  <c:v>34.85068549579632</c:v>
                </c:pt>
                <c:pt idx="136">
                  <c:v>34.553131924535876</c:v>
                </c:pt>
                <c:pt idx="137">
                  <c:v>34.590727644609039</c:v>
                </c:pt>
                <c:pt idx="138">
                  <c:v>34.677870001800443</c:v>
                </c:pt>
                <c:pt idx="139">
                  <c:v>34.788501954437933</c:v>
                </c:pt>
                <c:pt idx="140">
                  <c:v>34.863037304941358</c:v>
                </c:pt>
                <c:pt idx="141">
                  <c:v>34.919925237861442</c:v>
                </c:pt>
                <c:pt idx="142">
                  <c:v>34.984233540232978</c:v>
                </c:pt>
                <c:pt idx="143">
                  <c:v>35.098512459595021</c:v>
                </c:pt>
                <c:pt idx="144">
                  <c:v>35.051473002266363</c:v>
                </c:pt>
                <c:pt idx="145">
                  <c:v>35.149619598440999</c:v>
                </c:pt>
                <c:pt idx="146">
                  <c:v>35.258181028557516</c:v>
                </c:pt>
                <c:pt idx="147">
                  <c:v>35.38161853622357</c:v>
                </c:pt>
                <c:pt idx="148">
                  <c:v>35.379540718924801</c:v>
                </c:pt>
                <c:pt idx="149">
                  <c:v>35.333820629557266</c:v>
                </c:pt>
                <c:pt idx="150">
                  <c:v>35.499247017064803</c:v>
                </c:pt>
                <c:pt idx="151">
                  <c:v>35.569699766096598</c:v>
                </c:pt>
                <c:pt idx="152">
                  <c:v>35.688971363374073</c:v>
                </c:pt>
                <c:pt idx="153">
                  <c:v>35.707670784744799</c:v>
                </c:pt>
                <c:pt idx="154">
                  <c:v>35.724022109166597</c:v>
                </c:pt>
                <c:pt idx="155">
                  <c:v>35.764629263174989</c:v>
                </c:pt>
                <c:pt idx="156">
                  <c:v>35.824612127737247</c:v>
                </c:pt>
                <c:pt idx="157">
                  <c:v>35.933899684091095</c:v>
                </c:pt>
                <c:pt idx="158">
                  <c:v>35.966216701930506</c:v>
                </c:pt>
                <c:pt idx="159">
                  <c:v>36.083561633244379</c:v>
                </c:pt>
                <c:pt idx="160">
                  <c:v>36.15038764187306</c:v>
                </c:pt>
                <c:pt idx="161">
                  <c:v>36.1789857165165</c:v>
                </c:pt>
                <c:pt idx="162">
                  <c:v>36.166848752142606</c:v>
                </c:pt>
                <c:pt idx="163">
                  <c:v>36.121354629686351</c:v>
                </c:pt>
                <c:pt idx="164">
                  <c:v>36.092130924976985</c:v>
                </c:pt>
                <c:pt idx="165">
                  <c:v>36.07586137292224</c:v>
                </c:pt>
                <c:pt idx="166">
                  <c:v>36.048744683677512</c:v>
                </c:pt>
                <c:pt idx="167">
                  <c:v>35.961459427499676</c:v>
                </c:pt>
                <c:pt idx="168">
                  <c:v>35.704896189048732</c:v>
                </c:pt>
                <c:pt idx="169">
                  <c:v>35.573944944931881</c:v>
                </c:pt>
                <c:pt idx="170">
                  <c:v>35.403297791540446</c:v>
                </c:pt>
                <c:pt idx="171">
                  <c:v>35.203537525062892</c:v>
                </c:pt>
                <c:pt idx="172">
                  <c:v>34.409535882357829</c:v>
                </c:pt>
                <c:pt idx="173">
                  <c:v>34.261213433669205</c:v>
                </c:pt>
                <c:pt idx="174">
                  <c:v>34.04757806779007</c:v>
                </c:pt>
                <c:pt idx="175">
                  <c:v>33.805426139923654</c:v>
                </c:pt>
                <c:pt idx="176">
                  <c:v>33.625522457250149</c:v>
                </c:pt>
                <c:pt idx="177">
                  <c:v>33.494945527209353</c:v>
                </c:pt>
                <c:pt idx="178">
                  <c:v>33.380814831093325</c:v>
                </c:pt>
                <c:pt idx="179">
                  <c:v>33.254803633449903</c:v>
                </c:pt>
                <c:pt idx="180">
                  <c:v>33.154957086708379</c:v>
                </c:pt>
                <c:pt idx="181">
                  <c:v>33.028310001572621</c:v>
                </c:pt>
                <c:pt idx="182">
                  <c:v>32.873034606560076</c:v>
                </c:pt>
                <c:pt idx="183">
                  <c:v>32.764701173541887</c:v>
                </c:pt>
                <c:pt idx="184">
                  <c:v>32.479087284524262</c:v>
                </c:pt>
                <c:pt idx="185">
                  <c:v>32.260131791278255</c:v>
                </c:pt>
                <c:pt idx="186">
                  <c:v>32.139950775265852</c:v>
                </c:pt>
                <c:pt idx="187">
                  <c:v>32.013291789526747</c:v>
                </c:pt>
                <c:pt idx="188">
                  <c:v>31.870117304724022</c:v>
                </c:pt>
                <c:pt idx="189">
                  <c:v>31.689685619902498</c:v>
                </c:pt>
                <c:pt idx="190">
                  <c:v>31.556390347929248</c:v>
                </c:pt>
                <c:pt idx="191">
                  <c:v>31.441553342229579</c:v>
                </c:pt>
                <c:pt idx="192">
                  <c:v>31.285508079291905</c:v>
                </c:pt>
                <c:pt idx="193">
                  <c:v>31.132185020218159</c:v>
                </c:pt>
                <c:pt idx="194">
                  <c:v>31.046728485800667</c:v>
                </c:pt>
                <c:pt idx="195">
                  <c:v>30.917886255755597</c:v>
                </c:pt>
                <c:pt idx="196">
                  <c:v>30.843181946083138</c:v>
                </c:pt>
                <c:pt idx="197">
                  <c:v>30.645933558911963</c:v>
                </c:pt>
                <c:pt idx="198">
                  <c:v>30.533132622441691</c:v>
                </c:pt>
                <c:pt idx="199">
                  <c:v>30.428889635877816</c:v>
                </c:pt>
                <c:pt idx="200">
                  <c:v>30.272653412894918</c:v>
                </c:pt>
                <c:pt idx="201">
                  <c:v>30.139483743682597</c:v>
                </c:pt>
                <c:pt idx="202">
                  <c:v>29.985579162573572</c:v>
                </c:pt>
                <c:pt idx="203">
                  <c:v>29.871615013613269</c:v>
                </c:pt>
                <c:pt idx="204">
                  <c:v>29.751783663253129</c:v>
                </c:pt>
              </c:numCache>
            </c:numRef>
          </c:yVal>
          <c:smooth val="0"/>
          <c:extLst>
            <c:ext xmlns:c16="http://schemas.microsoft.com/office/drawing/2014/chart" uri="{C3380CC4-5D6E-409C-BE32-E72D297353CC}">
              <c16:uniqueId val="{00000005-7736-4C8D-A656-6E05A3224EA6}"/>
            </c:ext>
          </c:extLst>
        </c:ser>
        <c:ser>
          <c:idx val="2"/>
          <c:order val="2"/>
          <c:tx>
            <c:strRef>
              <c:f>'plt2'!$AK$13</c:f>
              <c:strCache>
                <c:ptCount val="1"/>
                <c:pt idx="0">
                  <c:v>6AVG</c:v>
                </c:pt>
              </c:strCache>
            </c:strRef>
          </c:tx>
          <c:spPr>
            <a:ln w="12700" cap="rnd">
              <a:solidFill>
                <a:srgbClr val="00B0F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K$14:$AK$218</c:f>
              <c:numCache>
                <c:formatCode>General</c:formatCode>
                <c:ptCount val="205"/>
                <c:pt idx="0">
                  <c:v>3.3801154159102287E-2</c:v>
                </c:pt>
                <c:pt idx="1">
                  <c:v>0.89636581801098614</c:v>
                </c:pt>
                <c:pt idx="2">
                  <c:v>1.9276486789304581</c:v>
                </c:pt>
                <c:pt idx="3">
                  <c:v>2.9529892680545839</c:v>
                </c:pt>
                <c:pt idx="4">
                  <c:v>3.9659555148107684</c:v>
                </c:pt>
                <c:pt idx="5">
                  <c:v>4.9607222349870899</c:v>
                </c:pt>
                <c:pt idx="6">
                  <c:v>5.9396981544442138</c:v>
                </c:pt>
                <c:pt idx="7">
                  <c:v>6.9181146078000202</c:v>
                </c:pt>
                <c:pt idx="8">
                  <c:v>7.9210578808193173</c:v>
                </c:pt>
                <c:pt idx="9">
                  <c:v>8.928471204364314</c:v>
                </c:pt>
                <c:pt idx="10">
                  <c:v>9.9176738014942156</c:v>
                </c:pt>
                <c:pt idx="11">
                  <c:v>10.884671012012717</c:v>
                </c:pt>
                <c:pt idx="12">
                  <c:v>11.822805539805429</c:v>
                </c:pt>
                <c:pt idx="13">
                  <c:v>12.720523762639107</c:v>
                </c:pt>
                <c:pt idx="14">
                  <c:v>13.592696199947508</c:v>
                </c:pt>
                <c:pt idx="15">
                  <c:v>14.735106006822297</c:v>
                </c:pt>
                <c:pt idx="16">
                  <c:v>15.518628683132841</c:v>
                </c:pt>
                <c:pt idx="17">
                  <c:v>16.153894394147734</c:v>
                </c:pt>
                <c:pt idx="18">
                  <c:v>16.587561663364504</c:v>
                </c:pt>
                <c:pt idx="19">
                  <c:v>17.024579675519036</c:v>
                </c:pt>
                <c:pt idx="20">
                  <c:v>17.509089433794539</c:v>
                </c:pt>
                <c:pt idx="21">
                  <c:v>17.909940726146552</c:v>
                </c:pt>
                <c:pt idx="22">
                  <c:v>18.230971134141878</c:v>
                </c:pt>
                <c:pt idx="23">
                  <c:v>18.587479105496374</c:v>
                </c:pt>
                <c:pt idx="24">
                  <c:v>18.852271082075777</c:v>
                </c:pt>
                <c:pt idx="25">
                  <c:v>19.046782595723702</c:v>
                </c:pt>
                <c:pt idx="26">
                  <c:v>19.307743320888498</c:v>
                </c:pt>
                <c:pt idx="27">
                  <c:v>19.535405010921792</c:v>
                </c:pt>
                <c:pt idx="28">
                  <c:v>19.659196048664906</c:v>
                </c:pt>
                <c:pt idx="29">
                  <c:v>19.748012614104944</c:v>
                </c:pt>
                <c:pt idx="30">
                  <c:v>20.012967828814872</c:v>
                </c:pt>
                <c:pt idx="31">
                  <c:v>20.211447599951246</c:v>
                </c:pt>
                <c:pt idx="32">
                  <c:v>20.391281963835361</c:v>
                </c:pt>
                <c:pt idx="33">
                  <c:v>20.431099029663443</c:v>
                </c:pt>
                <c:pt idx="34">
                  <c:v>20.476355118916757</c:v>
                </c:pt>
                <c:pt idx="35">
                  <c:v>20.608073451959665</c:v>
                </c:pt>
                <c:pt idx="36">
                  <c:v>20.701805629686408</c:v>
                </c:pt>
                <c:pt idx="37">
                  <c:v>20.81350046499557</c:v>
                </c:pt>
                <c:pt idx="38">
                  <c:v>20.854490516575929</c:v>
                </c:pt>
                <c:pt idx="39">
                  <c:v>20.900134747167058</c:v>
                </c:pt>
                <c:pt idx="40">
                  <c:v>20.946692370305236</c:v>
                </c:pt>
                <c:pt idx="41">
                  <c:v>21.019978764116669</c:v>
                </c:pt>
                <c:pt idx="42">
                  <c:v>21.167364220639264</c:v>
                </c:pt>
                <c:pt idx="43">
                  <c:v>21.266645436085447</c:v>
                </c:pt>
                <c:pt idx="44">
                  <c:v>21.30355805811708</c:v>
                </c:pt>
                <c:pt idx="45">
                  <c:v>21.503159549829903</c:v>
                </c:pt>
                <c:pt idx="46">
                  <c:v>21.623862673506522</c:v>
                </c:pt>
                <c:pt idx="47">
                  <c:v>21.668573353339255</c:v>
                </c:pt>
                <c:pt idx="48">
                  <c:v>21.61760226577681</c:v>
                </c:pt>
                <c:pt idx="49">
                  <c:v>21.494288172101214</c:v>
                </c:pt>
                <c:pt idx="50">
                  <c:v>21.526969199639847</c:v>
                </c:pt>
                <c:pt idx="51">
                  <c:v>21.680688804924767</c:v>
                </c:pt>
                <c:pt idx="52">
                  <c:v>21.762261684072651</c:v>
                </c:pt>
                <c:pt idx="53">
                  <c:v>21.741712495113966</c:v>
                </c:pt>
                <c:pt idx="54">
                  <c:v>21.682552453712916</c:v>
                </c:pt>
                <c:pt idx="55">
                  <c:v>21.782857421666638</c:v>
                </c:pt>
                <c:pt idx="56">
                  <c:v>21.868903409187613</c:v>
                </c:pt>
                <c:pt idx="57">
                  <c:v>21.896920659868425</c:v>
                </c:pt>
                <c:pt idx="58">
                  <c:v>21.8910210130434</c:v>
                </c:pt>
                <c:pt idx="59">
                  <c:v>21.928916944051924</c:v>
                </c:pt>
                <c:pt idx="60">
                  <c:v>21.937445998050393</c:v>
                </c:pt>
                <c:pt idx="61">
                  <c:v>21.889166707565799</c:v>
                </c:pt>
                <c:pt idx="62">
                  <c:v>21.813628289462446</c:v>
                </c:pt>
                <c:pt idx="63">
                  <c:v>21.823464348608766</c:v>
                </c:pt>
                <c:pt idx="64">
                  <c:v>21.836613779722327</c:v>
                </c:pt>
                <c:pt idx="65">
                  <c:v>21.796893281194585</c:v>
                </c:pt>
                <c:pt idx="66">
                  <c:v>21.772926073458155</c:v>
                </c:pt>
                <c:pt idx="67">
                  <c:v>21.745540271043907</c:v>
                </c:pt>
                <c:pt idx="68">
                  <c:v>21.777802012042898</c:v>
                </c:pt>
                <c:pt idx="69">
                  <c:v>21.854956949715699</c:v>
                </c:pt>
                <c:pt idx="70">
                  <c:v>21.951094913186424</c:v>
                </c:pt>
                <c:pt idx="71">
                  <c:v>21.994102821348342</c:v>
                </c:pt>
                <c:pt idx="72">
                  <c:v>22.022197270936061</c:v>
                </c:pt>
                <c:pt idx="73">
                  <c:v>21.948033934510566</c:v>
                </c:pt>
                <c:pt idx="74">
                  <c:v>21.933738828174491</c:v>
                </c:pt>
                <c:pt idx="75">
                  <c:v>22.039748956124622</c:v>
                </c:pt>
                <c:pt idx="76">
                  <c:v>22.103594181237597</c:v>
                </c:pt>
                <c:pt idx="77">
                  <c:v>22.146576579774035</c:v>
                </c:pt>
                <c:pt idx="78">
                  <c:v>22.197406206875556</c:v>
                </c:pt>
                <c:pt idx="79">
                  <c:v>22.192959759306497</c:v>
                </c:pt>
                <c:pt idx="80">
                  <c:v>22.247196225178421</c:v>
                </c:pt>
                <c:pt idx="81">
                  <c:v>22.324683214289958</c:v>
                </c:pt>
                <c:pt idx="82">
                  <c:v>22.337129729337686</c:v>
                </c:pt>
                <c:pt idx="83">
                  <c:v>22.338855050255344</c:v>
                </c:pt>
                <c:pt idx="84">
                  <c:v>22.447179031038122</c:v>
                </c:pt>
                <c:pt idx="85">
                  <c:v>22.548387270576232</c:v>
                </c:pt>
                <c:pt idx="86">
                  <c:v>22.586331577191245</c:v>
                </c:pt>
                <c:pt idx="87">
                  <c:v>22.553388176794549</c:v>
                </c:pt>
                <c:pt idx="88">
                  <c:v>22.52812201270714</c:v>
                </c:pt>
                <c:pt idx="89">
                  <c:v>22.616604962067228</c:v>
                </c:pt>
                <c:pt idx="90">
                  <c:v>22.702294900058583</c:v>
                </c:pt>
                <c:pt idx="91">
                  <c:v>22.75910284997881</c:v>
                </c:pt>
                <c:pt idx="92">
                  <c:v>22.761585303693106</c:v>
                </c:pt>
                <c:pt idx="93">
                  <c:v>22.759644689610663</c:v>
                </c:pt>
                <c:pt idx="94">
                  <c:v>22.803505901329221</c:v>
                </c:pt>
                <c:pt idx="95">
                  <c:v>22.871730552958116</c:v>
                </c:pt>
                <c:pt idx="96">
                  <c:v>22.925525712916588</c:v>
                </c:pt>
                <c:pt idx="97">
                  <c:v>22.964061955314495</c:v>
                </c:pt>
                <c:pt idx="98">
                  <c:v>22.963195881345026</c:v>
                </c:pt>
                <c:pt idx="99">
                  <c:v>22.98844406143316</c:v>
                </c:pt>
                <c:pt idx="100">
                  <c:v>23.10529410807494</c:v>
                </c:pt>
                <c:pt idx="101">
                  <c:v>23.860431241172453</c:v>
                </c:pt>
                <c:pt idx="102">
                  <c:v>24.324921757859943</c:v>
                </c:pt>
                <c:pt idx="103">
                  <c:v>25.13280467405691</c:v>
                </c:pt>
                <c:pt idx="104">
                  <c:v>26.005120737898761</c:v>
                </c:pt>
                <c:pt idx="105">
                  <c:v>26.595248542139124</c:v>
                </c:pt>
                <c:pt idx="106">
                  <c:v>27.386240547930527</c:v>
                </c:pt>
                <c:pt idx="107">
                  <c:v>28.144831859656517</c:v>
                </c:pt>
                <c:pt idx="108">
                  <c:v>28.933088804595425</c:v>
                </c:pt>
                <c:pt idx="109">
                  <c:v>29.672378262885665</c:v>
                </c:pt>
                <c:pt idx="110">
                  <c:v>30.368649920633981</c:v>
                </c:pt>
                <c:pt idx="111">
                  <c:v>31.069961773693443</c:v>
                </c:pt>
                <c:pt idx="112">
                  <c:v>31.731545793700018</c:v>
                </c:pt>
                <c:pt idx="113">
                  <c:v>32.31454581691932</c:v>
                </c:pt>
                <c:pt idx="114">
                  <c:v>32.952073898877906</c:v>
                </c:pt>
                <c:pt idx="115">
                  <c:v>33.54163706176535</c:v>
                </c:pt>
                <c:pt idx="116">
                  <c:v>34.201307302932747</c:v>
                </c:pt>
                <c:pt idx="117">
                  <c:v>34.766038777198624</c:v>
                </c:pt>
                <c:pt idx="118">
                  <c:v>35.305680191659263</c:v>
                </c:pt>
                <c:pt idx="119">
                  <c:v>35.856196037075655</c:v>
                </c:pt>
                <c:pt idx="120">
                  <c:v>36.38417117746976</c:v>
                </c:pt>
                <c:pt idx="121">
                  <c:v>36.899783129320397</c:v>
                </c:pt>
                <c:pt idx="122">
                  <c:v>37.347623015000515</c:v>
                </c:pt>
                <c:pt idx="123">
                  <c:v>37.802105040861733</c:v>
                </c:pt>
                <c:pt idx="124">
                  <c:v>38.285904267458193</c:v>
                </c:pt>
                <c:pt idx="125">
                  <c:v>38.645055980438251</c:v>
                </c:pt>
                <c:pt idx="126">
                  <c:v>39.065391918597861</c:v>
                </c:pt>
                <c:pt idx="127">
                  <c:v>39.365829527602777</c:v>
                </c:pt>
                <c:pt idx="128">
                  <c:v>39.134941006229198</c:v>
                </c:pt>
                <c:pt idx="129">
                  <c:v>39.450357812460851</c:v>
                </c:pt>
                <c:pt idx="130">
                  <c:v>39.733699594754277</c:v>
                </c:pt>
                <c:pt idx="131">
                  <c:v>40.012932110332983</c:v>
                </c:pt>
                <c:pt idx="132">
                  <c:v>40.178809814028497</c:v>
                </c:pt>
                <c:pt idx="133">
                  <c:v>40.274386839793458</c:v>
                </c:pt>
                <c:pt idx="134">
                  <c:v>40.315652086173273</c:v>
                </c:pt>
                <c:pt idx="135">
                  <c:v>40.423542133516889</c:v>
                </c:pt>
                <c:pt idx="136">
                  <c:v>40.36805652750963</c:v>
                </c:pt>
                <c:pt idx="137">
                  <c:v>40.190630554931907</c:v>
                </c:pt>
                <c:pt idx="138">
                  <c:v>40.255089300268374</c:v>
                </c:pt>
                <c:pt idx="139">
                  <c:v>40.397953449927208</c:v>
                </c:pt>
                <c:pt idx="140">
                  <c:v>40.494401272177456</c:v>
                </c:pt>
                <c:pt idx="141">
                  <c:v>40.549325284775477</c:v>
                </c:pt>
                <c:pt idx="142">
                  <c:v>40.655256423770879</c:v>
                </c:pt>
                <c:pt idx="143">
                  <c:v>40.772371459479693</c:v>
                </c:pt>
                <c:pt idx="144">
                  <c:v>40.817948816630143</c:v>
                </c:pt>
                <c:pt idx="145">
                  <c:v>40.934853322129669</c:v>
                </c:pt>
                <c:pt idx="146">
                  <c:v>40.360122377430933</c:v>
                </c:pt>
                <c:pt idx="147">
                  <c:v>39.264653247135982</c:v>
                </c:pt>
                <c:pt idx="148">
                  <c:v>39.115232187136208</c:v>
                </c:pt>
                <c:pt idx="149">
                  <c:v>38.72766119062188</c:v>
                </c:pt>
                <c:pt idx="150">
                  <c:v>38.752848888846877</c:v>
                </c:pt>
                <c:pt idx="151">
                  <c:v>38.727956978079035</c:v>
                </c:pt>
                <c:pt idx="152">
                  <c:v>38.753683765639408</c:v>
                </c:pt>
                <c:pt idx="153">
                  <c:v>38.556547804600811</c:v>
                </c:pt>
                <c:pt idx="154">
                  <c:v>38.272815832801911</c:v>
                </c:pt>
                <c:pt idx="155">
                  <c:v>38.040447114923325</c:v>
                </c:pt>
                <c:pt idx="156">
                  <c:v>38.004330199260053</c:v>
                </c:pt>
                <c:pt idx="157">
                  <c:v>37.522599590861695</c:v>
                </c:pt>
                <c:pt idx="158">
                  <c:v>37.657940229085817</c:v>
                </c:pt>
                <c:pt idx="159">
                  <c:v>37.734333205985237</c:v>
                </c:pt>
                <c:pt idx="160">
                  <c:v>37.773783489503124</c:v>
                </c:pt>
                <c:pt idx="161">
                  <c:v>37.787290208154623</c:v>
                </c:pt>
                <c:pt idx="162">
                  <c:v>37.7724525048299</c:v>
                </c:pt>
                <c:pt idx="163">
                  <c:v>37.79512969219455</c:v>
                </c:pt>
                <c:pt idx="164">
                  <c:v>37.80410226223389</c:v>
                </c:pt>
                <c:pt idx="165">
                  <c:v>37.834213511019875</c:v>
                </c:pt>
                <c:pt idx="166">
                  <c:v>37.830759667440319</c:v>
                </c:pt>
                <c:pt idx="167">
                  <c:v>37.83888074194806</c:v>
                </c:pt>
                <c:pt idx="168">
                  <c:v>37.600794452461344</c:v>
                </c:pt>
                <c:pt idx="169">
                  <c:v>37.442102073108977</c:v>
                </c:pt>
                <c:pt idx="170">
                  <c:v>37.302277280262132</c:v>
                </c:pt>
                <c:pt idx="171">
                  <c:v>36.472569566432078</c:v>
                </c:pt>
                <c:pt idx="172">
                  <c:v>36.138864152586642</c:v>
                </c:pt>
                <c:pt idx="173">
                  <c:v>36.045300431758974</c:v>
                </c:pt>
                <c:pt idx="174">
                  <c:v>35.977436453731741</c:v>
                </c:pt>
                <c:pt idx="175">
                  <c:v>35.836420018946249</c:v>
                </c:pt>
                <c:pt idx="176">
                  <c:v>35.682819222862946</c:v>
                </c:pt>
                <c:pt idx="177">
                  <c:v>35.521328827431589</c:v>
                </c:pt>
                <c:pt idx="178">
                  <c:v>35.46977152458927</c:v>
                </c:pt>
                <c:pt idx="179">
                  <c:v>35.463368185242892</c:v>
                </c:pt>
                <c:pt idx="180">
                  <c:v>35.457244927086414</c:v>
                </c:pt>
                <c:pt idx="181">
                  <c:v>35.047138925220239</c:v>
                </c:pt>
                <c:pt idx="182">
                  <c:v>34.639002833790215</c:v>
                </c:pt>
                <c:pt idx="183">
                  <c:v>34.397957636557415</c:v>
                </c:pt>
                <c:pt idx="184">
                  <c:v>34.299274579496426</c:v>
                </c:pt>
                <c:pt idx="185">
                  <c:v>34.195183134642491</c:v>
                </c:pt>
                <c:pt idx="186">
                  <c:v>34.027188307122806</c:v>
                </c:pt>
                <c:pt idx="187">
                  <c:v>33.732799365372031</c:v>
                </c:pt>
                <c:pt idx="188">
                  <c:v>33.510162128760214</c:v>
                </c:pt>
                <c:pt idx="189">
                  <c:v>33.156903303517431</c:v>
                </c:pt>
                <c:pt idx="190">
                  <c:v>33.133562692274303</c:v>
                </c:pt>
                <c:pt idx="191">
                  <c:v>33.10101673757827</c:v>
                </c:pt>
                <c:pt idx="192">
                  <c:v>33.011237999443765</c:v>
                </c:pt>
                <c:pt idx="193">
                  <c:v>32.933357016235547</c:v>
                </c:pt>
                <c:pt idx="194">
                  <c:v>32.891301374018802</c:v>
                </c:pt>
                <c:pt idx="195">
                  <c:v>32.839972212219564</c:v>
                </c:pt>
                <c:pt idx="196">
                  <c:v>32.779932530090051</c:v>
                </c:pt>
                <c:pt idx="197">
                  <c:v>32.44252336758457</c:v>
                </c:pt>
                <c:pt idx="198">
                  <c:v>32.384032216960833</c:v>
                </c:pt>
                <c:pt idx="199">
                  <c:v>32.277764293212314</c:v>
                </c:pt>
                <c:pt idx="200">
                  <c:v>32.17648993374825</c:v>
                </c:pt>
                <c:pt idx="201">
                  <c:v>32.055370722468403</c:v>
                </c:pt>
                <c:pt idx="202">
                  <c:v>31.810225914556462</c:v>
                </c:pt>
                <c:pt idx="203">
                  <c:v>31.382991353197401</c:v>
                </c:pt>
                <c:pt idx="204">
                  <c:v>31.165331993131542</c:v>
                </c:pt>
              </c:numCache>
            </c:numRef>
          </c:yVal>
          <c:smooth val="0"/>
          <c:extLst>
            <c:ext xmlns:c16="http://schemas.microsoft.com/office/drawing/2014/chart" uri="{C3380CC4-5D6E-409C-BE32-E72D297353CC}">
              <c16:uniqueId val="{00000007-7736-4C8D-A656-6E05A3224EA6}"/>
            </c:ext>
          </c:extLst>
        </c:ser>
        <c:ser>
          <c:idx val="3"/>
          <c:order val="3"/>
          <c:tx>
            <c:strRef>
              <c:f>'plt2'!$AL$13</c:f>
              <c:strCache>
                <c:ptCount val="1"/>
                <c:pt idx="0">
                  <c:v>rfAVG</c:v>
                </c:pt>
              </c:strCache>
            </c:strRef>
          </c:tx>
          <c:spPr>
            <a:ln w="12700" cap="rnd">
              <a:solidFill>
                <a:srgbClr val="7030A0"/>
              </a:solidFill>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L$14:$AL$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9-7736-4C8D-A656-6E05A3224EA6}"/>
            </c:ext>
          </c:extLst>
        </c:ser>
        <c:ser>
          <c:idx val="5"/>
          <c:order val="4"/>
          <c:tx>
            <c:strRef>
              <c:f>'plt2'!$AM$13</c:f>
              <c:strCache>
                <c:ptCount val="1"/>
                <c:pt idx="0">
                  <c:v>3max</c:v>
                </c:pt>
              </c:strCache>
            </c:strRef>
          </c:tx>
          <c:spPr>
            <a:ln w="6350" cap="rnd">
              <a:solidFill>
                <a:srgbClr val="FF000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M$14:$AM$218</c:f>
              <c:numCache>
                <c:formatCode>General</c:formatCode>
                <c:ptCount val="205"/>
                <c:pt idx="0">
                  <c:v>0.23653283700299083</c:v>
                </c:pt>
                <c:pt idx="1">
                  <c:v>1.2539492215123453</c:v>
                </c:pt>
                <c:pt idx="2">
                  <c:v>2.2690440235791667</c:v>
                </c:pt>
                <c:pt idx="3">
                  <c:v>3.2786278492689371</c:v>
                </c:pt>
                <c:pt idx="4">
                  <c:v>4.2853466285184787</c:v>
                </c:pt>
                <c:pt idx="5">
                  <c:v>5.3284935702883898</c:v>
                </c:pt>
                <c:pt idx="6">
                  <c:v>6.3973044545341242</c:v>
                </c:pt>
                <c:pt idx="7">
                  <c:v>7.4197295800553178</c:v>
                </c:pt>
                <c:pt idx="8">
                  <c:v>8.4494937869624618</c:v>
                </c:pt>
                <c:pt idx="9">
                  <c:v>9.4684312492095764</c:v>
                </c:pt>
                <c:pt idx="10">
                  <c:v>10.464516911653011</c:v>
                </c:pt>
                <c:pt idx="11">
                  <c:v>11.425456370326144</c:v>
                </c:pt>
                <c:pt idx="12">
                  <c:v>12.329021638631241</c:v>
                </c:pt>
                <c:pt idx="13">
                  <c:v>13.141216470726098</c:v>
                </c:pt>
                <c:pt idx="14">
                  <c:v>13.846487081708503</c:v>
                </c:pt>
                <c:pt idx="15">
                  <c:v>14.49350766331859</c:v>
                </c:pt>
                <c:pt idx="16">
                  <c:v>15.06515158144874</c:v>
                </c:pt>
                <c:pt idx="17">
                  <c:v>15.46381662000457</c:v>
                </c:pt>
                <c:pt idx="18">
                  <c:v>15.75164926176987</c:v>
                </c:pt>
                <c:pt idx="19">
                  <c:v>16.262291423633808</c:v>
                </c:pt>
                <c:pt idx="20">
                  <c:v>16.717798323214595</c:v>
                </c:pt>
                <c:pt idx="21">
                  <c:v>17.074633647112297</c:v>
                </c:pt>
                <c:pt idx="22">
                  <c:v>17.282019478720482</c:v>
                </c:pt>
                <c:pt idx="23">
                  <c:v>17.475369416867004</c:v>
                </c:pt>
                <c:pt idx="24">
                  <c:v>17.807466002167484</c:v>
                </c:pt>
                <c:pt idx="25">
                  <c:v>18.16648522193714</c:v>
                </c:pt>
                <c:pt idx="26">
                  <c:v>18.477832837808812</c:v>
                </c:pt>
                <c:pt idx="27">
                  <c:v>18.785674787038694</c:v>
                </c:pt>
                <c:pt idx="28">
                  <c:v>19.114519924197069</c:v>
                </c:pt>
                <c:pt idx="29">
                  <c:v>19.398468584911889</c:v>
                </c:pt>
                <c:pt idx="30">
                  <c:v>19.544993206943072</c:v>
                </c:pt>
                <c:pt idx="31">
                  <c:v>19.598120888669893</c:v>
                </c:pt>
                <c:pt idx="32">
                  <c:v>19.764875263001226</c:v>
                </c:pt>
                <c:pt idx="33">
                  <c:v>19.914223556972214</c:v>
                </c:pt>
                <c:pt idx="34">
                  <c:v>19.939126145408327</c:v>
                </c:pt>
                <c:pt idx="35">
                  <c:v>20.083994994319831</c:v>
                </c:pt>
                <c:pt idx="36">
                  <c:v>20.241752894573516</c:v>
                </c:pt>
                <c:pt idx="37">
                  <c:v>20.259838560591049</c:v>
                </c:pt>
                <c:pt idx="38">
                  <c:v>20.296057245700265</c:v>
                </c:pt>
                <c:pt idx="39">
                  <c:v>20.460081954033267</c:v>
                </c:pt>
                <c:pt idx="40">
                  <c:v>20.645698254256089</c:v>
                </c:pt>
                <c:pt idx="41">
                  <c:v>20.836808810173103</c:v>
                </c:pt>
                <c:pt idx="42">
                  <c:v>21.042784744210635</c:v>
                </c:pt>
                <c:pt idx="43">
                  <c:v>21.223637908753247</c:v>
                </c:pt>
                <c:pt idx="44">
                  <c:v>21.394239347449716</c:v>
                </c:pt>
                <c:pt idx="45">
                  <c:v>21.535805772312713</c:v>
                </c:pt>
                <c:pt idx="46">
                  <c:v>21.641007405350333</c:v>
                </c:pt>
                <c:pt idx="47">
                  <c:v>21.738812249945102</c:v>
                </c:pt>
                <c:pt idx="48">
                  <c:v>21.83956309666161</c:v>
                </c:pt>
                <c:pt idx="49">
                  <c:v>21.878390752300227</c:v>
                </c:pt>
                <c:pt idx="50">
                  <c:v>21.845114212195512</c:v>
                </c:pt>
                <c:pt idx="51">
                  <c:v>21.756774826669393</c:v>
                </c:pt>
                <c:pt idx="52">
                  <c:v>21.874701598500721</c:v>
                </c:pt>
                <c:pt idx="53">
                  <c:v>22.028803530916697</c:v>
                </c:pt>
                <c:pt idx="54">
                  <c:v>22.081424851942206</c:v>
                </c:pt>
                <c:pt idx="55">
                  <c:v>22.029216330689497</c:v>
                </c:pt>
                <c:pt idx="56">
                  <c:v>22.048562015277501</c:v>
                </c:pt>
                <c:pt idx="57">
                  <c:v>22.055926548830595</c:v>
                </c:pt>
                <c:pt idx="58">
                  <c:v>21.991244370424326</c:v>
                </c:pt>
                <c:pt idx="59">
                  <c:v>22.067291728745289</c:v>
                </c:pt>
                <c:pt idx="60">
                  <c:v>22.234779304312269</c:v>
                </c:pt>
                <c:pt idx="61">
                  <c:v>22.320904020145708</c:v>
                </c:pt>
                <c:pt idx="62">
                  <c:v>22.323674729008804</c:v>
                </c:pt>
                <c:pt idx="63">
                  <c:v>22.436505891709626</c:v>
                </c:pt>
                <c:pt idx="64">
                  <c:v>22.541093269469691</c:v>
                </c:pt>
                <c:pt idx="65">
                  <c:v>22.603639693118375</c:v>
                </c:pt>
                <c:pt idx="66">
                  <c:v>22.665001508977277</c:v>
                </c:pt>
                <c:pt idx="67">
                  <c:v>22.730365330367132</c:v>
                </c:pt>
                <c:pt idx="68">
                  <c:v>22.797165089156948</c:v>
                </c:pt>
                <c:pt idx="69">
                  <c:v>22.835465331545194</c:v>
                </c:pt>
                <c:pt idx="70">
                  <c:v>22.862831390028887</c:v>
                </c:pt>
                <c:pt idx="71">
                  <c:v>22.94398190039389</c:v>
                </c:pt>
                <c:pt idx="72">
                  <c:v>23.004027900972261</c:v>
                </c:pt>
                <c:pt idx="73">
                  <c:v>23.04820892595265</c:v>
                </c:pt>
                <c:pt idx="74">
                  <c:v>23.106130194167122</c:v>
                </c:pt>
                <c:pt idx="75">
                  <c:v>23.157647398207239</c:v>
                </c:pt>
                <c:pt idx="76">
                  <c:v>23.178475432209225</c:v>
                </c:pt>
                <c:pt idx="77">
                  <c:v>23.193354716236833</c:v>
                </c:pt>
                <c:pt idx="78">
                  <c:v>23.249884489192219</c:v>
                </c:pt>
                <c:pt idx="79">
                  <c:v>23.320678710359072</c:v>
                </c:pt>
                <c:pt idx="80">
                  <c:v>23.378933734053525</c:v>
                </c:pt>
                <c:pt idx="81">
                  <c:v>23.42317343820007</c:v>
                </c:pt>
                <c:pt idx="82">
                  <c:v>23.49902624084908</c:v>
                </c:pt>
                <c:pt idx="83">
                  <c:v>23.578872148547845</c:v>
                </c:pt>
                <c:pt idx="84">
                  <c:v>23.636081114219877</c:v>
                </c:pt>
                <c:pt idx="85">
                  <c:v>23.663124417760301</c:v>
                </c:pt>
                <c:pt idx="86">
                  <c:v>23.724876199625886</c:v>
                </c:pt>
                <c:pt idx="87">
                  <c:v>23.771995652027591</c:v>
                </c:pt>
                <c:pt idx="88">
                  <c:v>23.812483505010942</c:v>
                </c:pt>
                <c:pt idx="89">
                  <c:v>23.886638445957516</c:v>
                </c:pt>
                <c:pt idx="90">
                  <c:v>23.939939490934105</c:v>
                </c:pt>
                <c:pt idx="91">
                  <c:v>23.989350986916786</c:v>
                </c:pt>
                <c:pt idx="92">
                  <c:v>24.037277902665902</c:v>
                </c:pt>
                <c:pt idx="93">
                  <c:v>24.078890766968676</c:v>
                </c:pt>
                <c:pt idx="94">
                  <c:v>24.142187748707084</c:v>
                </c:pt>
                <c:pt idx="95">
                  <c:v>24.195805573870636</c:v>
                </c:pt>
                <c:pt idx="96">
                  <c:v>24.23575168674364</c:v>
                </c:pt>
                <c:pt idx="97">
                  <c:v>24.304714894165215</c:v>
                </c:pt>
                <c:pt idx="98">
                  <c:v>24.361721217481172</c:v>
                </c:pt>
                <c:pt idx="99">
                  <c:v>24.439737819724836</c:v>
                </c:pt>
                <c:pt idx="100">
                  <c:v>24.594119075543595</c:v>
                </c:pt>
                <c:pt idx="101">
                  <c:v>26.201616036972606</c:v>
                </c:pt>
                <c:pt idx="102">
                  <c:v>27.759925131877388</c:v>
                </c:pt>
                <c:pt idx="103">
                  <c:v>29.339888641486905</c:v>
                </c:pt>
                <c:pt idx="104">
                  <c:v>30.687132766169633</c:v>
                </c:pt>
                <c:pt idx="105">
                  <c:v>32.001137417367097</c:v>
                </c:pt>
                <c:pt idx="106">
                  <c:v>33.242603984311309</c:v>
                </c:pt>
                <c:pt idx="107">
                  <c:v>34.443574010172036</c:v>
                </c:pt>
                <c:pt idx="108">
                  <c:v>35.624199279537805</c:v>
                </c:pt>
                <c:pt idx="109">
                  <c:v>36.781445337228782</c:v>
                </c:pt>
                <c:pt idx="110">
                  <c:v>37.875452008125514</c:v>
                </c:pt>
                <c:pt idx="111">
                  <c:v>39.010637165945575</c:v>
                </c:pt>
                <c:pt idx="112">
                  <c:v>39.978987713635071</c:v>
                </c:pt>
                <c:pt idx="113">
                  <c:v>40.423094753201106</c:v>
                </c:pt>
                <c:pt idx="114">
                  <c:v>39.230068613068134</c:v>
                </c:pt>
                <c:pt idx="115">
                  <c:v>39.676533688693972</c:v>
                </c:pt>
                <c:pt idx="116">
                  <c:v>40.211720939493397</c:v>
                </c:pt>
                <c:pt idx="117">
                  <c:v>40.431313397714206</c:v>
                </c:pt>
                <c:pt idx="118">
                  <c:v>40.735883308094394</c:v>
                </c:pt>
                <c:pt idx="119">
                  <c:v>40.926578468888323</c:v>
                </c:pt>
                <c:pt idx="120">
                  <c:v>41.037566977343417</c:v>
                </c:pt>
                <c:pt idx="121">
                  <c:v>41.04499304759581</c:v>
                </c:pt>
                <c:pt idx="122">
                  <c:v>41.311797005883797</c:v>
                </c:pt>
                <c:pt idx="123">
                  <c:v>41.269171013424682</c:v>
                </c:pt>
                <c:pt idx="124">
                  <c:v>41.741042467087134</c:v>
                </c:pt>
                <c:pt idx="125">
                  <c:v>41.82592396276867</c:v>
                </c:pt>
                <c:pt idx="126">
                  <c:v>41.822743231811344</c:v>
                </c:pt>
                <c:pt idx="127">
                  <c:v>42.129824626513049</c:v>
                </c:pt>
                <c:pt idx="128">
                  <c:v>42.677742277840075</c:v>
                </c:pt>
                <c:pt idx="129">
                  <c:v>43.239365413772298</c:v>
                </c:pt>
                <c:pt idx="130">
                  <c:v>43.787712699146155</c:v>
                </c:pt>
                <c:pt idx="131">
                  <c:v>44.27939651933503</c:v>
                </c:pt>
                <c:pt idx="132">
                  <c:v>44.480503879134645</c:v>
                </c:pt>
                <c:pt idx="133">
                  <c:v>44.246961232212897</c:v>
                </c:pt>
                <c:pt idx="134">
                  <c:v>43.640712482239671</c:v>
                </c:pt>
                <c:pt idx="135">
                  <c:v>42.244500546571444</c:v>
                </c:pt>
                <c:pt idx="136">
                  <c:v>41.586571739696282</c:v>
                </c:pt>
                <c:pt idx="137">
                  <c:v>41.92461111339194</c:v>
                </c:pt>
                <c:pt idx="138">
                  <c:v>42.191267212662638</c:v>
                </c:pt>
                <c:pt idx="139">
                  <c:v>42.020481951981893</c:v>
                </c:pt>
                <c:pt idx="140">
                  <c:v>42.310995589342106</c:v>
                </c:pt>
                <c:pt idx="141">
                  <c:v>42.665259893499908</c:v>
                </c:pt>
                <c:pt idx="142">
                  <c:v>43.000993298973675</c:v>
                </c:pt>
                <c:pt idx="143">
                  <c:v>43.313858713317522</c:v>
                </c:pt>
                <c:pt idx="144">
                  <c:v>43.495925082230706</c:v>
                </c:pt>
                <c:pt idx="145">
                  <c:v>43.541610665562196</c:v>
                </c:pt>
                <c:pt idx="146">
                  <c:v>43.965657252137468</c:v>
                </c:pt>
                <c:pt idx="147">
                  <c:v>44.101460140198384</c:v>
                </c:pt>
                <c:pt idx="148">
                  <c:v>40.089748761132789</c:v>
                </c:pt>
                <c:pt idx="149">
                  <c:v>39.678540678925671</c:v>
                </c:pt>
                <c:pt idx="150">
                  <c:v>39.898876490313235</c:v>
                </c:pt>
                <c:pt idx="151">
                  <c:v>40.418463182340673</c:v>
                </c:pt>
                <c:pt idx="152">
                  <c:v>40.874384613290893</c:v>
                </c:pt>
                <c:pt idx="153">
                  <c:v>41.27611960546222</c:v>
                </c:pt>
                <c:pt idx="154">
                  <c:v>41.576662070420362</c:v>
                </c:pt>
                <c:pt idx="155">
                  <c:v>41.81644893850369</c:v>
                </c:pt>
                <c:pt idx="156">
                  <c:v>41.908476309506106</c:v>
                </c:pt>
                <c:pt idx="157">
                  <c:v>42.145821577174225</c:v>
                </c:pt>
                <c:pt idx="158">
                  <c:v>42.379833445845172</c:v>
                </c:pt>
                <c:pt idx="159">
                  <c:v>42.411651649699671</c:v>
                </c:pt>
                <c:pt idx="160">
                  <c:v>42.456761475391509</c:v>
                </c:pt>
                <c:pt idx="161">
                  <c:v>42.532770112367821</c:v>
                </c:pt>
                <c:pt idx="162">
                  <c:v>42.580751985003658</c:v>
                </c:pt>
                <c:pt idx="163">
                  <c:v>42.170632719626504</c:v>
                </c:pt>
                <c:pt idx="164">
                  <c:v>41.62955756027187</c:v>
                </c:pt>
                <c:pt idx="165">
                  <c:v>41.026881174597335</c:v>
                </c:pt>
                <c:pt idx="166">
                  <c:v>40.857091683784276</c:v>
                </c:pt>
                <c:pt idx="167">
                  <c:v>40.858802350627222</c:v>
                </c:pt>
                <c:pt idx="168">
                  <c:v>40.773726317296429</c:v>
                </c:pt>
                <c:pt idx="169">
                  <c:v>40.720069686582754</c:v>
                </c:pt>
                <c:pt idx="170">
                  <c:v>40.712665273899539</c:v>
                </c:pt>
                <c:pt idx="171">
                  <c:v>40.694827030299386</c:v>
                </c:pt>
                <c:pt idx="172">
                  <c:v>40.607011907797954</c:v>
                </c:pt>
                <c:pt idx="173">
                  <c:v>40.573714991783127</c:v>
                </c:pt>
                <c:pt idx="174">
                  <c:v>40.566801374286101</c:v>
                </c:pt>
                <c:pt idx="175">
                  <c:v>40.568434223696912</c:v>
                </c:pt>
                <c:pt idx="176">
                  <c:v>40.506412160307626</c:v>
                </c:pt>
                <c:pt idx="177">
                  <c:v>40.397065380301257</c:v>
                </c:pt>
                <c:pt idx="178">
                  <c:v>40.24359992366923</c:v>
                </c:pt>
                <c:pt idx="179">
                  <c:v>40.125188026114273</c:v>
                </c:pt>
                <c:pt idx="180">
                  <c:v>39.942463962596243</c:v>
                </c:pt>
                <c:pt idx="181">
                  <c:v>39.574516598367723</c:v>
                </c:pt>
                <c:pt idx="182">
                  <c:v>39.386200857762567</c:v>
                </c:pt>
                <c:pt idx="183">
                  <c:v>39.222853678903512</c:v>
                </c:pt>
                <c:pt idx="184">
                  <c:v>39.004147933015098</c:v>
                </c:pt>
                <c:pt idx="185">
                  <c:v>38.840714351059169</c:v>
                </c:pt>
                <c:pt idx="186">
                  <c:v>38.717355276645655</c:v>
                </c:pt>
                <c:pt idx="187">
                  <c:v>38.537984904796602</c:v>
                </c:pt>
                <c:pt idx="188">
                  <c:v>38.420502917187434</c:v>
                </c:pt>
                <c:pt idx="189">
                  <c:v>38.17111950437527</c:v>
                </c:pt>
                <c:pt idx="190">
                  <c:v>38.074425232095869</c:v>
                </c:pt>
                <c:pt idx="191">
                  <c:v>37.966125700811894</c:v>
                </c:pt>
                <c:pt idx="192">
                  <c:v>37.859514817903303</c:v>
                </c:pt>
                <c:pt idx="193">
                  <c:v>37.812782148847134</c:v>
                </c:pt>
                <c:pt idx="194">
                  <c:v>37.724237880134766</c:v>
                </c:pt>
                <c:pt idx="195">
                  <c:v>36.565104873260893</c:v>
                </c:pt>
                <c:pt idx="196">
                  <c:v>36.585743045563333</c:v>
                </c:pt>
                <c:pt idx="197">
                  <c:v>36.552553622042417</c:v>
                </c:pt>
                <c:pt idx="198">
                  <c:v>36.380321752967376</c:v>
                </c:pt>
                <c:pt idx="199">
                  <c:v>36.227984261975259</c:v>
                </c:pt>
                <c:pt idx="200">
                  <c:v>35.993030276336746</c:v>
                </c:pt>
                <c:pt idx="201">
                  <c:v>35.75383318043616</c:v>
                </c:pt>
                <c:pt idx="202">
                  <c:v>35.601123756428308</c:v>
                </c:pt>
                <c:pt idx="203">
                  <c:v>35.420326669059172</c:v>
                </c:pt>
                <c:pt idx="204">
                  <c:v>35.243040770293085</c:v>
                </c:pt>
              </c:numCache>
            </c:numRef>
          </c:yVal>
          <c:smooth val="0"/>
          <c:extLst>
            <c:ext xmlns:c16="http://schemas.microsoft.com/office/drawing/2014/chart" uri="{C3380CC4-5D6E-409C-BE32-E72D297353CC}">
              <c16:uniqueId val="{0000000B-7736-4C8D-A656-6E05A3224EA6}"/>
            </c:ext>
          </c:extLst>
        </c:ser>
        <c:ser>
          <c:idx val="6"/>
          <c:order val="5"/>
          <c:tx>
            <c:strRef>
              <c:f>'plt2'!$AN$13</c:f>
              <c:strCache>
                <c:ptCount val="1"/>
                <c:pt idx="0">
                  <c:v>3min</c:v>
                </c:pt>
              </c:strCache>
            </c:strRef>
          </c:tx>
          <c:spPr>
            <a:ln w="6350" cap="rnd">
              <a:solidFill>
                <a:srgbClr val="FF000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N$14:$AN$218</c:f>
              <c:numCache>
                <c:formatCode>General</c:formatCode>
                <c:ptCount val="205"/>
                <c:pt idx="0">
                  <c:v>0</c:v>
                </c:pt>
                <c:pt idx="1">
                  <c:v>0.98060735852813696</c:v>
                </c:pt>
                <c:pt idx="2">
                  <c:v>2.0149309346778845</c:v>
                </c:pt>
                <c:pt idx="3">
                  <c:v>3.0425769442350155</c:v>
                </c:pt>
                <c:pt idx="4">
                  <c:v>4.0815350197171814</c:v>
                </c:pt>
                <c:pt idx="5">
                  <c:v>5.1387953545050857</c:v>
                </c:pt>
                <c:pt idx="6">
                  <c:v>6.2169823378039348</c:v>
                </c:pt>
                <c:pt idx="7">
                  <c:v>7.2840568108769359</c:v>
                </c:pt>
                <c:pt idx="8">
                  <c:v>8.2682328877046398</c:v>
                </c:pt>
                <c:pt idx="9">
                  <c:v>9.2233571637236818</c:v>
                </c:pt>
                <c:pt idx="10">
                  <c:v>10.116049323602255</c:v>
                </c:pt>
                <c:pt idx="11">
                  <c:v>10.953552375221992</c:v>
                </c:pt>
                <c:pt idx="12">
                  <c:v>11.715218059081222</c:v>
                </c:pt>
                <c:pt idx="13">
                  <c:v>12.467679280523573</c:v>
                </c:pt>
                <c:pt idx="14">
                  <c:v>13.106686148238046</c:v>
                </c:pt>
                <c:pt idx="15">
                  <c:v>13.518375557626335</c:v>
                </c:pt>
                <c:pt idx="16">
                  <c:v>13.737916433500695</c:v>
                </c:pt>
                <c:pt idx="17">
                  <c:v>14.087969337274371</c:v>
                </c:pt>
                <c:pt idx="18">
                  <c:v>14.488799367780757</c:v>
                </c:pt>
                <c:pt idx="19">
                  <c:v>14.81338081749249</c:v>
                </c:pt>
                <c:pt idx="20">
                  <c:v>15.098671018917621</c:v>
                </c:pt>
                <c:pt idx="21">
                  <c:v>15.431276807185762</c:v>
                </c:pt>
                <c:pt idx="22">
                  <c:v>15.659081876248388</c:v>
                </c:pt>
                <c:pt idx="23">
                  <c:v>15.828882143720561</c:v>
                </c:pt>
                <c:pt idx="24">
                  <c:v>16.125949827850864</c:v>
                </c:pt>
                <c:pt idx="25">
                  <c:v>16.414394880279463</c:v>
                </c:pt>
                <c:pt idx="26">
                  <c:v>16.662370607814019</c:v>
                </c:pt>
                <c:pt idx="27">
                  <c:v>16.949382004849934</c:v>
                </c:pt>
                <c:pt idx="28">
                  <c:v>17.190609500291977</c:v>
                </c:pt>
                <c:pt idx="29">
                  <c:v>17.376158404398815</c:v>
                </c:pt>
                <c:pt idx="30">
                  <c:v>17.228301957825796</c:v>
                </c:pt>
                <c:pt idx="31">
                  <c:v>17.312325548619821</c:v>
                </c:pt>
                <c:pt idx="32">
                  <c:v>17.567387532531097</c:v>
                </c:pt>
                <c:pt idx="33">
                  <c:v>17.799311734289503</c:v>
                </c:pt>
                <c:pt idx="34">
                  <c:v>17.889425962614364</c:v>
                </c:pt>
                <c:pt idx="35">
                  <c:v>17.767146828733278</c:v>
                </c:pt>
                <c:pt idx="36">
                  <c:v>17.777690958181264</c:v>
                </c:pt>
                <c:pt idx="37">
                  <c:v>17.931932938800887</c:v>
                </c:pt>
                <c:pt idx="38">
                  <c:v>18.050804130284519</c:v>
                </c:pt>
                <c:pt idx="39">
                  <c:v>18.141113436841295</c:v>
                </c:pt>
                <c:pt idx="40">
                  <c:v>18.03396949326573</c:v>
                </c:pt>
                <c:pt idx="41">
                  <c:v>17.817957613106689</c:v>
                </c:pt>
                <c:pt idx="42">
                  <c:v>17.770296305854149</c:v>
                </c:pt>
                <c:pt idx="43">
                  <c:v>17.775825478886283</c:v>
                </c:pt>
                <c:pt idx="44">
                  <c:v>17.802243275268019</c:v>
                </c:pt>
                <c:pt idx="45">
                  <c:v>17.830299729616755</c:v>
                </c:pt>
                <c:pt idx="46">
                  <c:v>17.833689433224571</c:v>
                </c:pt>
                <c:pt idx="47">
                  <c:v>17.792826645332845</c:v>
                </c:pt>
                <c:pt idx="48">
                  <c:v>17.690062734725061</c:v>
                </c:pt>
                <c:pt idx="49">
                  <c:v>17.597479611179242</c:v>
                </c:pt>
                <c:pt idx="50">
                  <c:v>17.589689959232143</c:v>
                </c:pt>
                <c:pt idx="51">
                  <c:v>17.677598568261534</c:v>
                </c:pt>
                <c:pt idx="52">
                  <c:v>17.82953455649988</c:v>
                </c:pt>
                <c:pt idx="53">
                  <c:v>17.928603294598393</c:v>
                </c:pt>
                <c:pt idx="54">
                  <c:v>17.853575992738893</c:v>
                </c:pt>
                <c:pt idx="55">
                  <c:v>17.875101625754485</c:v>
                </c:pt>
                <c:pt idx="56">
                  <c:v>18.076821475775418</c:v>
                </c:pt>
                <c:pt idx="57">
                  <c:v>18.220509931122432</c:v>
                </c:pt>
                <c:pt idx="58">
                  <c:v>18.247015113308588</c:v>
                </c:pt>
                <c:pt idx="59">
                  <c:v>18.235467498024448</c:v>
                </c:pt>
                <c:pt idx="60">
                  <c:v>18.392146714854569</c:v>
                </c:pt>
                <c:pt idx="61">
                  <c:v>18.506454105412303</c:v>
                </c:pt>
                <c:pt idx="62">
                  <c:v>18.480886487948926</c:v>
                </c:pt>
                <c:pt idx="63">
                  <c:v>18.448825269485038</c:v>
                </c:pt>
                <c:pt idx="64">
                  <c:v>18.432517965882962</c:v>
                </c:pt>
                <c:pt idx="65">
                  <c:v>18.45024358929243</c:v>
                </c:pt>
                <c:pt idx="66">
                  <c:v>18.422273481793944</c:v>
                </c:pt>
                <c:pt idx="67">
                  <c:v>18.480608085421352</c:v>
                </c:pt>
                <c:pt idx="68">
                  <c:v>18.666932151150601</c:v>
                </c:pt>
                <c:pt idx="69">
                  <c:v>18.778793338274522</c:v>
                </c:pt>
                <c:pt idx="70">
                  <c:v>18.787874545407263</c:v>
                </c:pt>
                <c:pt idx="71">
                  <c:v>18.663533703368376</c:v>
                </c:pt>
                <c:pt idx="72">
                  <c:v>18.562786516039349</c:v>
                </c:pt>
                <c:pt idx="73">
                  <c:v>18.706696280201466</c:v>
                </c:pt>
                <c:pt idx="74">
                  <c:v>18.828505198187145</c:v>
                </c:pt>
                <c:pt idx="75">
                  <c:v>18.883393707157044</c:v>
                </c:pt>
                <c:pt idx="76">
                  <c:v>18.781439209825987</c:v>
                </c:pt>
                <c:pt idx="77">
                  <c:v>18.621137868019545</c:v>
                </c:pt>
                <c:pt idx="78">
                  <c:v>18.746525935753478</c:v>
                </c:pt>
                <c:pt idx="79">
                  <c:v>18.896209133493524</c:v>
                </c:pt>
                <c:pt idx="80">
                  <c:v>18.975363180026296</c:v>
                </c:pt>
                <c:pt idx="81">
                  <c:v>18.938077569766939</c:v>
                </c:pt>
                <c:pt idx="82">
                  <c:v>18.833401089822267</c:v>
                </c:pt>
                <c:pt idx="83">
                  <c:v>18.973366591064167</c:v>
                </c:pt>
                <c:pt idx="84">
                  <c:v>19.113645458356068</c:v>
                </c:pt>
                <c:pt idx="85">
                  <c:v>19.183058029802186</c:v>
                </c:pt>
                <c:pt idx="86">
                  <c:v>19.157521156962932</c:v>
                </c:pt>
                <c:pt idx="87">
                  <c:v>19.036818475083283</c:v>
                </c:pt>
                <c:pt idx="88">
                  <c:v>19.113643084035804</c:v>
                </c:pt>
                <c:pt idx="89">
                  <c:v>19.215877579943335</c:v>
                </c:pt>
                <c:pt idx="90">
                  <c:v>19.270741279214928</c:v>
                </c:pt>
                <c:pt idx="91">
                  <c:v>19.234545225899399</c:v>
                </c:pt>
                <c:pt idx="92">
                  <c:v>19.138606703436334</c:v>
                </c:pt>
                <c:pt idx="93">
                  <c:v>19.184047965935804</c:v>
                </c:pt>
                <c:pt idx="94">
                  <c:v>19.240070646320781</c:v>
                </c:pt>
                <c:pt idx="95">
                  <c:v>19.251779222705874</c:v>
                </c:pt>
                <c:pt idx="96">
                  <c:v>19.180860416526436</c:v>
                </c:pt>
                <c:pt idx="97">
                  <c:v>19.224838615742943</c:v>
                </c:pt>
                <c:pt idx="98">
                  <c:v>19.287847034828086</c:v>
                </c:pt>
                <c:pt idx="99">
                  <c:v>19.28789972223926</c:v>
                </c:pt>
                <c:pt idx="100">
                  <c:v>19.402799847343061</c:v>
                </c:pt>
                <c:pt idx="101">
                  <c:v>19.803221988732826</c:v>
                </c:pt>
                <c:pt idx="102">
                  <c:v>20.011436509147604</c:v>
                </c:pt>
                <c:pt idx="103">
                  <c:v>20.55645461391455</c:v>
                </c:pt>
                <c:pt idx="104">
                  <c:v>21.038261087153838</c:v>
                </c:pt>
                <c:pt idx="105">
                  <c:v>21.628061943925804</c:v>
                </c:pt>
                <c:pt idx="106">
                  <c:v>22.208865162594837</c:v>
                </c:pt>
                <c:pt idx="107">
                  <c:v>22.74766101302788</c:v>
                </c:pt>
                <c:pt idx="108">
                  <c:v>23.30199854478311</c:v>
                </c:pt>
                <c:pt idx="109">
                  <c:v>23.92205738957772</c:v>
                </c:pt>
                <c:pt idx="110">
                  <c:v>24.540388347460382</c:v>
                </c:pt>
                <c:pt idx="111">
                  <c:v>25.192189048423234</c:v>
                </c:pt>
                <c:pt idx="112">
                  <c:v>25.857599061250291</c:v>
                </c:pt>
                <c:pt idx="113">
                  <c:v>26.517547287291269</c:v>
                </c:pt>
                <c:pt idx="114">
                  <c:v>27.154433705876343</c:v>
                </c:pt>
                <c:pt idx="115">
                  <c:v>27.789873607765262</c:v>
                </c:pt>
                <c:pt idx="116">
                  <c:v>28.381714812074463</c:v>
                </c:pt>
                <c:pt idx="117">
                  <c:v>29.037743705585331</c:v>
                </c:pt>
                <c:pt idx="118">
                  <c:v>29.660036611641974</c:v>
                </c:pt>
                <c:pt idx="119">
                  <c:v>30.304968199863811</c:v>
                </c:pt>
                <c:pt idx="120">
                  <c:v>30.934678860525402</c:v>
                </c:pt>
                <c:pt idx="121">
                  <c:v>31.560011865373518</c:v>
                </c:pt>
                <c:pt idx="122">
                  <c:v>32.162098102940277</c:v>
                </c:pt>
                <c:pt idx="123">
                  <c:v>32.759214051822688</c:v>
                </c:pt>
                <c:pt idx="124">
                  <c:v>32.392728814154353</c:v>
                </c:pt>
                <c:pt idx="125">
                  <c:v>32.446528853715868</c:v>
                </c:pt>
                <c:pt idx="126">
                  <c:v>31.970526679999946</c:v>
                </c:pt>
                <c:pt idx="127">
                  <c:v>32.304604574393522</c:v>
                </c:pt>
                <c:pt idx="128">
                  <c:v>32.676649372486786</c:v>
                </c:pt>
                <c:pt idx="129">
                  <c:v>32.970222089469367</c:v>
                </c:pt>
                <c:pt idx="130">
                  <c:v>33.183979020176039</c:v>
                </c:pt>
                <c:pt idx="131">
                  <c:v>33.451548187498588</c:v>
                </c:pt>
                <c:pt idx="132">
                  <c:v>33.679302860549512</c:v>
                </c:pt>
                <c:pt idx="133">
                  <c:v>33.871709528561688</c:v>
                </c:pt>
                <c:pt idx="134">
                  <c:v>34.147804720610601</c:v>
                </c:pt>
                <c:pt idx="135">
                  <c:v>34.410052012400435</c:v>
                </c:pt>
                <c:pt idx="136">
                  <c:v>34.653582505853961</c:v>
                </c:pt>
                <c:pt idx="137">
                  <c:v>34.914316132178968</c:v>
                </c:pt>
                <c:pt idx="138">
                  <c:v>35.135978417071094</c:v>
                </c:pt>
                <c:pt idx="139">
                  <c:v>35.317457096500249</c:v>
                </c:pt>
                <c:pt idx="140">
                  <c:v>35.38177841492972</c:v>
                </c:pt>
                <c:pt idx="141">
                  <c:v>35.567054959764896</c:v>
                </c:pt>
                <c:pt idx="142">
                  <c:v>35.785014797457421</c:v>
                </c:pt>
                <c:pt idx="143">
                  <c:v>36.009391015642045</c:v>
                </c:pt>
                <c:pt idx="144">
                  <c:v>36.147534447198588</c:v>
                </c:pt>
                <c:pt idx="145">
                  <c:v>36.34894825649431</c:v>
                </c:pt>
                <c:pt idx="146">
                  <c:v>36.728198142737654</c:v>
                </c:pt>
                <c:pt idx="147">
                  <c:v>34.098117831778367</c:v>
                </c:pt>
                <c:pt idx="148">
                  <c:v>32.986688231211922</c:v>
                </c:pt>
                <c:pt idx="149">
                  <c:v>32.677716483889199</c:v>
                </c:pt>
                <c:pt idx="150">
                  <c:v>32.697375455857944</c:v>
                </c:pt>
                <c:pt idx="151">
                  <c:v>32.897234913398044</c:v>
                </c:pt>
                <c:pt idx="152">
                  <c:v>32.85826602280666</c:v>
                </c:pt>
                <c:pt idx="153">
                  <c:v>33.154370391582759</c:v>
                </c:pt>
                <c:pt idx="154">
                  <c:v>33.26096008577229</c:v>
                </c:pt>
                <c:pt idx="155">
                  <c:v>33.553105155474405</c:v>
                </c:pt>
                <c:pt idx="156">
                  <c:v>33.830089914140139</c:v>
                </c:pt>
                <c:pt idx="157">
                  <c:v>34.085166592784901</c:v>
                </c:pt>
                <c:pt idx="158">
                  <c:v>34.325837166273232</c:v>
                </c:pt>
                <c:pt idx="159">
                  <c:v>34.543373300565165</c:v>
                </c:pt>
                <c:pt idx="160">
                  <c:v>34.701705849206924</c:v>
                </c:pt>
                <c:pt idx="161">
                  <c:v>34.789308612785611</c:v>
                </c:pt>
                <c:pt idx="162">
                  <c:v>34.955121476577375</c:v>
                </c:pt>
                <c:pt idx="163">
                  <c:v>35.051517464344073</c:v>
                </c:pt>
                <c:pt idx="164">
                  <c:v>35.160998472997079</c:v>
                </c:pt>
                <c:pt idx="165">
                  <c:v>35.15718678096399</c:v>
                </c:pt>
                <c:pt idx="166">
                  <c:v>35.203784594746615</c:v>
                </c:pt>
                <c:pt idx="167">
                  <c:v>35.261401890945407</c:v>
                </c:pt>
                <c:pt idx="168">
                  <c:v>35.312176141335009</c:v>
                </c:pt>
                <c:pt idx="169">
                  <c:v>35.303579042585405</c:v>
                </c:pt>
                <c:pt idx="170">
                  <c:v>35.26329651234856</c:v>
                </c:pt>
                <c:pt idx="171">
                  <c:v>35.325305823231595</c:v>
                </c:pt>
                <c:pt idx="172">
                  <c:v>35.297951848652716</c:v>
                </c:pt>
                <c:pt idx="173">
                  <c:v>35.139317641070249</c:v>
                </c:pt>
                <c:pt idx="174">
                  <c:v>33.316512491768897</c:v>
                </c:pt>
                <c:pt idx="175">
                  <c:v>32.88288265338155</c:v>
                </c:pt>
                <c:pt idx="176">
                  <c:v>32.858177794670816</c:v>
                </c:pt>
                <c:pt idx="177">
                  <c:v>32.767558375561066</c:v>
                </c:pt>
                <c:pt idx="178">
                  <c:v>32.859284361909999</c:v>
                </c:pt>
                <c:pt idx="179">
                  <c:v>32.837469571444316</c:v>
                </c:pt>
                <c:pt idx="180">
                  <c:v>32.929103120751144</c:v>
                </c:pt>
                <c:pt idx="181">
                  <c:v>32.682754418208177</c:v>
                </c:pt>
                <c:pt idx="182">
                  <c:v>30.948433839959861</c:v>
                </c:pt>
                <c:pt idx="183">
                  <c:v>30.866119138484606</c:v>
                </c:pt>
                <c:pt idx="184">
                  <c:v>30.896667692186277</c:v>
                </c:pt>
                <c:pt idx="185">
                  <c:v>30.215425595602973</c:v>
                </c:pt>
                <c:pt idx="186">
                  <c:v>29.429744557544399</c:v>
                </c:pt>
                <c:pt idx="187">
                  <c:v>28.692801372130148</c:v>
                </c:pt>
                <c:pt idx="188">
                  <c:v>28.171321023144547</c:v>
                </c:pt>
                <c:pt idx="189">
                  <c:v>27.658075405093641</c:v>
                </c:pt>
                <c:pt idx="190">
                  <c:v>27.518589671602051</c:v>
                </c:pt>
                <c:pt idx="191">
                  <c:v>27.58383185182732</c:v>
                </c:pt>
                <c:pt idx="192">
                  <c:v>27.77972688063435</c:v>
                </c:pt>
                <c:pt idx="193">
                  <c:v>27.657447345098131</c:v>
                </c:pt>
                <c:pt idx="194">
                  <c:v>27.500367905114814</c:v>
                </c:pt>
                <c:pt idx="195">
                  <c:v>27.046705516435257</c:v>
                </c:pt>
                <c:pt idx="196">
                  <c:v>27.052763247159451</c:v>
                </c:pt>
                <c:pt idx="197">
                  <c:v>26.981401103777689</c:v>
                </c:pt>
                <c:pt idx="198">
                  <c:v>26.503866688103571</c:v>
                </c:pt>
                <c:pt idx="199">
                  <c:v>25.977117543011275</c:v>
                </c:pt>
                <c:pt idx="200">
                  <c:v>25.552935012835395</c:v>
                </c:pt>
                <c:pt idx="201">
                  <c:v>24.897827301961627</c:v>
                </c:pt>
                <c:pt idx="202">
                  <c:v>23.90730098601583</c:v>
                </c:pt>
                <c:pt idx="203">
                  <c:v>23.226390285461704</c:v>
                </c:pt>
                <c:pt idx="204">
                  <c:v>18.082249975139622</c:v>
                </c:pt>
              </c:numCache>
            </c:numRef>
          </c:yVal>
          <c:smooth val="0"/>
          <c:extLst>
            <c:ext xmlns:c16="http://schemas.microsoft.com/office/drawing/2014/chart" uri="{C3380CC4-5D6E-409C-BE32-E72D297353CC}">
              <c16:uniqueId val="{0000000D-7736-4C8D-A656-6E05A3224EA6}"/>
            </c:ext>
          </c:extLst>
        </c:ser>
        <c:ser>
          <c:idx val="4"/>
          <c:order val="6"/>
          <c:tx>
            <c:strRef>
              <c:f>'plt2'!$AO$13</c:f>
              <c:strCache>
                <c:ptCount val="1"/>
                <c:pt idx="0">
                  <c:v>9max</c:v>
                </c:pt>
              </c:strCache>
            </c:strRef>
          </c:tx>
          <c:spPr>
            <a:ln w="6350" cap="rnd">
              <a:solidFill>
                <a:srgbClr val="00B05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O$14:$AO$218</c:f>
              <c:numCache>
                <c:formatCode>General</c:formatCode>
                <c:ptCount val="205"/>
                <c:pt idx="0">
                  <c:v>0.15235492676270782</c:v>
                </c:pt>
                <c:pt idx="1">
                  <c:v>1.1301809573884742</c:v>
                </c:pt>
                <c:pt idx="2">
                  <c:v>2.1384051826827664</c:v>
                </c:pt>
                <c:pt idx="3">
                  <c:v>3.1721560810499412</c:v>
                </c:pt>
                <c:pt idx="4">
                  <c:v>4.2250779956517848</c:v>
                </c:pt>
                <c:pt idx="5">
                  <c:v>5.2977926158546502</c:v>
                </c:pt>
                <c:pt idx="6">
                  <c:v>6.3667046115202588</c:v>
                </c:pt>
                <c:pt idx="7">
                  <c:v>7.4419206884111739</c:v>
                </c:pt>
                <c:pt idx="8">
                  <c:v>8.4911343565043698</c:v>
                </c:pt>
                <c:pt idx="9">
                  <c:v>9.5352837582219916</c:v>
                </c:pt>
                <c:pt idx="10">
                  <c:v>10.572721202811543</c:v>
                </c:pt>
                <c:pt idx="11">
                  <c:v>11.598174957603481</c:v>
                </c:pt>
                <c:pt idx="12">
                  <c:v>12.604858253875312</c:v>
                </c:pt>
                <c:pt idx="13">
                  <c:v>13.597543881467388</c:v>
                </c:pt>
                <c:pt idx="14">
                  <c:v>14.537620240549167</c:v>
                </c:pt>
                <c:pt idx="15">
                  <c:v>15.358182109301072</c:v>
                </c:pt>
                <c:pt idx="16">
                  <c:v>16.013681683623833</c:v>
                </c:pt>
                <c:pt idx="17">
                  <c:v>16.560337210346869</c:v>
                </c:pt>
                <c:pt idx="18">
                  <c:v>16.907519842016406</c:v>
                </c:pt>
                <c:pt idx="19">
                  <c:v>16.971936596227078</c:v>
                </c:pt>
                <c:pt idx="20">
                  <c:v>17.18069547011298</c:v>
                </c:pt>
                <c:pt idx="21">
                  <c:v>17.479353714458622</c:v>
                </c:pt>
                <c:pt idx="22">
                  <c:v>17.723832452903565</c:v>
                </c:pt>
                <c:pt idx="23">
                  <c:v>18.005814836677374</c:v>
                </c:pt>
                <c:pt idx="24">
                  <c:v>18.330771326917834</c:v>
                </c:pt>
                <c:pt idx="25">
                  <c:v>18.715552262781365</c:v>
                </c:pt>
                <c:pt idx="26">
                  <c:v>19.03378936680943</c:v>
                </c:pt>
                <c:pt idx="27">
                  <c:v>19.274964391622127</c:v>
                </c:pt>
                <c:pt idx="28">
                  <c:v>19.518644541791591</c:v>
                </c:pt>
                <c:pt idx="29">
                  <c:v>19.801024988313134</c:v>
                </c:pt>
                <c:pt idx="30">
                  <c:v>19.97705940778615</c:v>
                </c:pt>
                <c:pt idx="31">
                  <c:v>20.066381001773305</c:v>
                </c:pt>
                <c:pt idx="32">
                  <c:v>20.366017801724301</c:v>
                </c:pt>
                <c:pt idx="33">
                  <c:v>20.39764844826778</c:v>
                </c:pt>
                <c:pt idx="34">
                  <c:v>20.457082594187437</c:v>
                </c:pt>
                <c:pt idx="35">
                  <c:v>20.504212349593057</c:v>
                </c:pt>
                <c:pt idx="36">
                  <c:v>20.503537479490841</c:v>
                </c:pt>
                <c:pt idx="37">
                  <c:v>20.518119300294337</c:v>
                </c:pt>
                <c:pt idx="38">
                  <c:v>20.547711473513342</c:v>
                </c:pt>
                <c:pt idx="39">
                  <c:v>20.603538788818465</c:v>
                </c:pt>
                <c:pt idx="40">
                  <c:v>20.637324299772544</c:v>
                </c:pt>
                <c:pt idx="41">
                  <c:v>20.878639855211908</c:v>
                </c:pt>
                <c:pt idx="42">
                  <c:v>21.081500123560232</c:v>
                </c:pt>
                <c:pt idx="43">
                  <c:v>21.112967606478694</c:v>
                </c:pt>
                <c:pt idx="44">
                  <c:v>21.113883082729693</c:v>
                </c:pt>
                <c:pt idx="45">
                  <c:v>21.275282092712199</c:v>
                </c:pt>
                <c:pt idx="46">
                  <c:v>21.351718607464374</c:v>
                </c:pt>
                <c:pt idx="47">
                  <c:v>21.472036431346542</c:v>
                </c:pt>
                <c:pt idx="48">
                  <c:v>21.587489299260213</c:v>
                </c:pt>
                <c:pt idx="49">
                  <c:v>21.700021623824405</c:v>
                </c:pt>
                <c:pt idx="50">
                  <c:v>21.83733253569245</c:v>
                </c:pt>
                <c:pt idx="51">
                  <c:v>21.917930933454031</c:v>
                </c:pt>
                <c:pt idx="52">
                  <c:v>21.966450226153004</c:v>
                </c:pt>
                <c:pt idx="53">
                  <c:v>21.971490229226731</c:v>
                </c:pt>
                <c:pt idx="54">
                  <c:v>21.905792189193477</c:v>
                </c:pt>
                <c:pt idx="55">
                  <c:v>21.830590186339933</c:v>
                </c:pt>
                <c:pt idx="56">
                  <c:v>21.842542854933882</c:v>
                </c:pt>
                <c:pt idx="57">
                  <c:v>21.894619565942492</c:v>
                </c:pt>
                <c:pt idx="58">
                  <c:v>21.981154437825992</c:v>
                </c:pt>
                <c:pt idx="59">
                  <c:v>22.069871763420082</c:v>
                </c:pt>
                <c:pt idx="60">
                  <c:v>22.124927416290159</c:v>
                </c:pt>
                <c:pt idx="61">
                  <c:v>22.174544391847512</c:v>
                </c:pt>
                <c:pt idx="62">
                  <c:v>22.274949037165154</c:v>
                </c:pt>
                <c:pt idx="63">
                  <c:v>22.381327882073187</c:v>
                </c:pt>
                <c:pt idx="64">
                  <c:v>22.485265082731289</c:v>
                </c:pt>
                <c:pt idx="65">
                  <c:v>22.585697785989005</c:v>
                </c:pt>
                <c:pt idx="66">
                  <c:v>22.629923706305689</c:v>
                </c:pt>
                <c:pt idx="67">
                  <c:v>22.625032622796247</c:v>
                </c:pt>
                <c:pt idx="68">
                  <c:v>22.5871948076548</c:v>
                </c:pt>
                <c:pt idx="69">
                  <c:v>22.649554950602699</c:v>
                </c:pt>
                <c:pt idx="70">
                  <c:v>22.757381145253937</c:v>
                </c:pt>
                <c:pt idx="71">
                  <c:v>22.797922552414676</c:v>
                </c:pt>
                <c:pt idx="72">
                  <c:v>22.786487475797216</c:v>
                </c:pt>
                <c:pt idx="73">
                  <c:v>22.857261324557783</c:v>
                </c:pt>
                <c:pt idx="74">
                  <c:v>22.970702372185439</c:v>
                </c:pt>
                <c:pt idx="75">
                  <c:v>23.077791089752697</c:v>
                </c:pt>
                <c:pt idx="76">
                  <c:v>23.184696420402105</c:v>
                </c:pt>
                <c:pt idx="77">
                  <c:v>23.25503611268137</c:v>
                </c:pt>
                <c:pt idx="78">
                  <c:v>23.311255449455597</c:v>
                </c:pt>
                <c:pt idx="79">
                  <c:v>23.360010174562017</c:v>
                </c:pt>
                <c:pt idx="80">
                  <c:v>23.393178338865461</c:v>
                </c:pt>
                <c:pt idx="81">
                  <c:v>23.448216299427678</c:v>
                </c:pt>
                <c:pt idx="82">
                  <c:v>23.523288637024375</c:v>
                </c:pt>
                <c:pt idx="83">
                  <c:v>23.55343014130408</c:v>
                </c:pt>
                <c:pt idx="84">
                  <c:v>23.584721894674477</c:v>
                </c:pt>
                <c:pt idx="85">
                  <c:v>23.619568062370689</c:v>
                </c:pt>
                <c:pt idx="86">
                  <c:v>23.621247111715267</c:v>
                </c:pt>
                <c:pt idx="87">
                  <c:v>23.610691255929847</c:v>
                </c:pt>
                <c:pt idx="88">
                  <c:v>23.610607006370163</c:v>
                </c:pt>
                <c:pt idx="89">
                  <c:v>23.679595848657158</c:v>
                </c:pt>
                <c:pt idx="90">
                  <c:v>23.768659246382633</c:v>
                </c:pt>
                <c:pt idx="91">
                  <c:v>23.835350700905181</c:v>
                </c:pt>
                <c:pt idx="92">
                  <c:v>23.899357811725544</c:v>
                </c:pt>
                <c:pt idx="93">
                  <c:v>23.981783965513657</c:v>
                </c:pt>
                <c:pt idx="94">
                  <c:v>24.048956208531997</c:v>
                </c:pt>
                <c:pt idx="95">
                  <c:v>24.11877316762153</c:v>
                </c:pt>
                <c:pt idx="96">
                  <c:v>24.20486114524153</c:v>
                </c:pt>
                <c:pt idx="97">
                  <c:v>24.289764482901052</c:v>
                </c:pt>
                <c:pt idx="98">
                  <c:v>24.365548278029074</c:v>
                </c:pt>
                <c:pt idx="99">
                  <c:v>24.554147043058904</c:v>
                </c:pt>
                <c:pt idx="100">
                  <c:v>24.703321180977074</c:v>
                </c:pt>
                <c:pt idx="101">
                  <c:v>26.006884549980015</c:v>
                </c:pt>
                <c:pt idx="102">
                  <c:v>27.116052100457225</c:v>
                </c:pt>
                <c:pt idx="103">
                  <c:v>28.243581919756291</c:v>
                </c:pt>
                <c:pt idx="104">
                  <c:v>29.386486924906865</c:v>
                </c:pt>
                <c:pt idx="105">
                  <c:v>30.440780537600943</c:v>
                </c:pt>
                <c:pt idx="106">
                  <c:v>31.569853141381401</c:v>
                </c:pt>
                <c:pt idx="107">
                  <c:v>32.9259667067614</c:v>
                </c:pt>
                <c:pt idx="108">
                  <c:v>33.814337838668976</c:v>
                </c:pt>
                <c:pt idx="109">
                  <c:v>34.788743845031377</c:v>
                </c:pt>
                <c:pt idx="110">
                  <c:v>35.696261064500412</c:v>
                </c:pt>
                <c:pt idx="111">
                  <c:v>36.47413547195471</c:v>
                </c:pt>
                <c:pt idx="112">
                  <c:v>37.248084303080596</c:v>
                </c:pt>
                <c:pt idx="113">
                  <c:v>37.719499046327101</c:v>
                </c:pt>
                <c:pt idx="114">
                  <c:v>38.299317816069951</c:v>
                </c:pt>
                <c:pt idx="115">
                  <c:v>38.86974569332552</c:v>
                </c:pt>
                <c:pt idx="116">
                  <c:v>39.45875567264909</c:v>
                </c:pt>
                <c:pt idx="117">
                  <c:v>40.016260059454154</c:v>
                </c:pt>
                <c:pt idx="118">
                  <c:v>40.48348467614165</c:v>
                </c:pt>
                <c:pt idx="119">
                  <c:v>39.994984856275757</c:v>
                </c:pt>
                <c:pt idx="120">
                  <c:v>37.429475517217583</c:v>
                </c:pt>
                <c:pt idx="121">
                  <c:v>37.965004144138199</c:v>
                </c:pt>
                <c:pt idx="122">
                  <c:v>38.499777484859806</c:v>
                </c:pt>
                <c:pt idx="123">
                  <c:v>38.937498340381701</c:v>
                </c:pt>
                <c:pt idx="124">
                  <c:v>39.338990514399747</c:v>
                </c:pt>
                <c:pt idx="125">
                  <c:v>39.81431868530121</c:v>
                </c:pt>
                <c:pt idx="126">
                  <c:v>40.247869497021384</c:v>
                </c:pt>
                <c:pt idx="127">
                  <c:v>40.435440916247316</c:v>
                </c:pt>
                <c:pt idx="128">
                  <c:v>40.391469314294518</c:v>
                </c:pt>
                <c:pt idx="129">
                  <c:v>40.164567673231922</c:v>
                </c:pt>
                <c:pt idx="130">
                  <c:v>39.06870603341418</c:v>
                </c:pt>
                <c:pt idx="131">
                  <c:v>38.089009274710548</c:v>
                </c:pt>
                <c:pt idx="132">
                  <c:v>37.650154246898381</c:v>
                </c:pt>
                <c:pt idx="133">
                  <c:v>37.120275496748853</c:v>
                </c:pt>
                <c:pt idx="134">
                  <c:v>36.437402689782303</c:v>
                </c:pt>
                <c:pt idx="135">
                  <c:v>36.312906990552541</c:v>
                </c:pt>
                <c:pt idx="136">
                  <c:v>36.29734507692929</c:v>
                </c:pt>
                <c:pt idx="137">
                  <c:v>36.529436243673473</c:v>
                </c:pt>
                <c:pt idx="138">
                  <c:v>36.753950445375359</c:v>
                </c:pt>
                <c:pt idx="139">
                  <c:v>36.844861592625143</c:v>
                </c:pt>
                <c:pt idx="140">
                  <c:v>36.991346337414285</c:v>
                </c:pt>
                <c:pt idx="141">
                  <c:v>37.110441925327635</c:v>
                </c:pt>
                <c:pt idx="142">
                  <c:v>37.221866953537749</c:v>
                </c:pt>
                <c:pt idx="143">
                  <c:v>37.410190755815734</c:v>
                </c:pt>
                <c:pt idx="144">
                  <c:v>37.595701094791416</c:v>
                </c:pt>
                <c:pt idx="145">
                  <c:v>37.799927985614914</c:v>
                </c:pt>
                <c:pt idx="146">
                  <c:v>38.049999869277521</c:v>
                </c:pt>
                <c:pt idx="147">
                  <c:v>38.016590217563781</c:v>
                </c:pt>
                <c:pt idx="148">
                  <c:v>37.603819587619768</c:v>
                </c:pt>
                <c:pt idx="149">
                  <c:v>36.755845397867049</c:v>
                </c:pt>
                <c:pt idx="150">
                  <c:v>36.920127792566575</c:v>
                </c:pt>
                <c:pt idx="151">
                  <c:v>37.224829250493649</c:v>
                </c:pt>
                <c:pt idx="152">
                  <c:v>37.410415228908327</c:v>
                </c:pt>
                <c:pt idx="153">
                  <c:v>37.54787605548195</c:v>
                </c:pt>
                <c:pt idx="154">
                  <c:v>37.784550703678441</c:v>
                </c:pt>
                <c:pt idx="155">
                  <c:v>38.035400010255103</c:v>
                </c:pt>
                <c:pt idx="156">
                  <c:v>38.264841104656448</c:v>
                </c:pt>
                <c:pt idx="157">
                  <c:v>38.491352630972877</c:v>
                </c:pt>
                <c:pt idx="158">
                  <c:v>38.724227628193447</c:v>
                </c:pt>
                <c:pt idx="159">
                  <c:v>38.919936202802589</c:v>
                </c:pt>
                <c:pt idx="160">
                  <c:v>39.014266453834828</c:v>
                </c:pt>
                <c:pt idx="161">
                  <c:v>39.022416499539034</c:v>
                </c:pt>
                <c:pt idx="162">
                  <c:v>39.038266445485995</c:v>
                </c:pt>
                <c:pt idx="163">
                  <c:v>38.817422638875115</c:v>
                </c:pt>
                <c:pt idx="164">
                  <c:v>38.903522035250283</c:v>
                </c:pt>
                <c:pt idx="165">
                  <c:v>38.965457064981699</c:v>
                </c:pt>
                <c:pt idx="166">
                  <c:v>39.065635426214321</c:v>
                </c:pt>
                <c:pt idx="167">
                  <c:v>39.129348758921175</c:v>
                </c:pt>
                <c:pt idx="168">
                  <c:v>38.663654763337725</c:v>
                </c:pt>
                <c:pt idx="169">
                  <c:v>38.264956242114785</c:v>
                </c:pt>
                <c:pt idx="170">
                  <c:v>38.068462753770248</c:v>
                </c:pt>
                <c:pt idx="171">
                  <c:v>37.880210947830093</c:v>
                </c:pt>
                <c:pt idx="172">
                  <c:v>37.669792657285043</c:v>
                </c:pt>
                <c:pt idx="173">
                  <c:v>37.482722051879136</c:v>
                </c:pt>
                <c:pt idx="174">
                  <c:v>37.303161488869584</c:v>
                </c:pt>
                <c:pt idx="175">
                  <c:v>37.092624240364358</c:v>
                </c:pt>
                <c:pt idx="176">
                  <c:v>36.74290381862145</c:v>
                </c:pt>
                <c:pt idx="177">
                  <c:v>36.548737516342186</c:v>
                </c:pt>
                <c:pt idx="178">
                  <c:v>36.405171428169879</c:v>
                </c:pt>
                <c:pt idx="179">
                  <c:v>36.227525625975261</c:v>
                </c:pt>
                <c:pt idx="180">
                  <c:v>36.107049381726988</c:v>
                </c:pt>
                <c:pt idx="181">
                  <c:v>35.988416022815485</c:v>
                </c:pt>
                <c:pt idx="182">
                  <c:v>35.854503325774225</c:v>
                </c:pt>
                <c:pt idx="183">
                  <c:v>35.679221154583935</c:v>
                </c:pt>
                <c:pt idx="184">
                  <c:v>35.267102878062005</c:v>
                </c:pt>
                <c:pt idx="185">
                  <c:v>34.910973267433683</c:v>
                </c:pt>
                <c:pt idx="186">
                  <c:v>34.679102181480289</c:v>
                </c:pt>
                <c:pt idx="187">
                  <c:v>34.408999018886732</c:v>
                </c:pt>
                <c:pt idx="188">
                  <c:v>34.21231324180382</c:v>
                </c:pt>
                <c:pt idx="189">
                  <c:v>34.081961752616955</c:v>
                </c:pt>
                <c:pt idx="190">
                  <c:v>33.927435756678008</c:v>
                </c:pt>
                <c:pt idx="191">
                  <c:v>33.775648735756207</c:v>
                </c:pt>
                <c:pt idx="192">
                  <c:v>33.657067473866782</c:v>
                </c:pt>
                <c:pt idx="193">
                  <c:v>33.43694084503948</c:v>
                </c:pt>
                <c:pt idx="194">
                  <c:v>33.273430683162886</c:v>
                </c:pt>
                <c:pt idx="195">
                  <c:v>33.109543149201023</c:v>
                </c:pt>
                <c:pt idx="196">
                  <c:v>32.912317117437247</c:v>
                </c:pt>
                <c:pt idx="197">
                  <c:v>32.639126079195755</c:v>
                </c:pt>
                <c:pt idx="198">
                  <c:v>32.439549497874808</c:v>
                </c:pt>
                <c:pt idx="199">
                  <c:v>32.294651699477647</c:v>
                </c:pt>
                <c:pt idx="200">
                  <c:v>32.135173400855209</c:v>
                </c:pt>
                <c:pt idx="201">
                  <c:v>32.049731598726666</c:v>
                </c:pt>
                <c:pt idx="202">
                  <c:v>31.853200640678676</c:v>
                </c:pt>
                <c:pt idx="203">
                  <c:v>31.748364613155573</c:v>
                </c:pt>
                <c:pt idx="204">
                  <c:v>31.612934353150511</c:v>
                </c:pt>
              </c:numCache>
            </c:numRef>
          </c:yVal>
          <c:smooth val="0"/>
          <c:extLst>
            <c:ext xmlns:c16="http://schemas.microsoft.com/office/drawing/2014/chart" uri="{C3380CC4-5D6E-409C-BE32-E72D297353CC}">
              <c16:uniqueId val="{0000000F-7736-4C8D-A656-6E05A3224EA6}"/>
            </c:ext>
          </c:extLst>
        </c:ser>
        <c:ser>
          <c:idx val="7"/>
          <c:order val="7"/>
          <c:tx>
            <c:strRef>
              <c:f>'plt2'!$AP$13</c:f>
              <c:strCache>
                <c:ptCount val="1"/>
                <c:pt idx="0">
                  <c:v>9min</c:v>
                </c:pt>
              </c:strCache>
            </c:strRef>
          </c:tx>
          <c:spPr>
            <a:ln w="6350" cap="flat">
              <a:solidFill>
                <a:srgbClr val="00B05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P$14:$AP$218</c:f>
              <c:numCache>
                <c:formatCode>General</c:formatCode>
                <c:ptCount val="205"/>
                <c:pt idx="0">
                  <c:v>0</c:v>
                </c:pt>
                <c:pt idx="1">
                  <c:v>0.89868932640695698</c:v>
                </c:pt>
                <c:pt idx="2">
                  <c:v>1.9977110326931309</c:v>
                </c:pt>
                <c:pt idx="3">
                  <c:v>3.0333636983109109</c:v>
                </c:pt>
                <c:pt idx="4">
                  <c:v>4.0776922637555533</c:v>
                </c:pt>
                <c:pt idx="5">
                  <c:v>5.1174354816836667</c:v>
                </c:pt>
                <c:pt idx="6">
                  <c:v>6.1456305310995036</c:v>
                </c:pt>
                <c:pt idx="7">
                  <c:v>7.1534713321108434</c:v>
                </c:pt>
                <c:pt idx="8">
                  <c:v>8.1408367236285546</c:v>
                </c:pt>
                <c:pt idx="9">
                  <c:v>9.1171574296144726</c:v>
                </c:pt>
                <c:pt idx="10">
                  <c:v>10.110881588817763</c:v>
                </c:pt>
                <c:pt idx="11">
                  <c:v>11.108700463684768</c:v>
                </c:pt>
                <c:pt idx="12">
                  <c:v>12.054543577547323</c:v>
                </c:pt>
                <c:pt idx="13">
                  <c:v>12.915764841202597</c:v>
                </c:pt>
                <c:pt idx="14">
                  <c:v>13.662089003730795</c:v>
                </c:pt>
                <c:pt idx="15">
                  <c:v>14.315855734401113</c:v>
                </c:pt>
                <c:pt idx="16">
                  <c:v>14.842800755858157</c:v>
                </c:pt>
                <c:pt idx="17">
                  <c:v>15.163253808100823</c:v>
                </c:pt>
                <c:pt idx="18">
                  <c:v>15.473520080209438</c:v>
                </c:pt>
                <c:pt idx="19">
                  <c:v>15.923342542563539</c:v>
                </c:pt>
                <c:pt idx="20">
                  <c:v>16.317392162839134</c:v>
                </c:pt>
                <c:pt idx="21">
                  <c:v>16.723029745096017</c:v>
                </c:pt>
                <c:pt idx="22">
                  <c:v>17.083282221226899</c:v>
                </c:pt>
                <c:pt idx="23">
                  <c:v>17.214967971176296</c:v>
                </c:pt>
                <c:pt idx="24">
                  <c:v>17.178597486110476</c:v>
                </c:pt>
                <c:pt idx="25">
                  <c:v>17.554967623892185</c:v>
                </c:pt>
                <c:pt idx="26">
                  <c:v>17.873750748221628</c:v>
                </c:pt>
                <c:pt idx="27">
                  <c:v>18.00454078661215</c:v>
                </c:pt>
                <c:pt idx="28">
                  <c:v>18.106330201213989</c:v>
                </c:pt>
                <c:pt idx="29">
                  <c:v>18.358903025780563</c:v>
                </c:pt>
                <c:pt idx="30">
                  <c:v>18.598779686557947</c:v>
                </c:pt>
                <c:pt idx="31">
                  <c:v>18.833401387994073</c:v>
                </c:pt>
                <c:pt idx="32">
                  <c:v>19.021705518357745</c:v>
                </c:pt>
                <c:pt idx="33">
                  <c:v>19.183164653075973</c:v>
                </c:pt>
                <c:pt idx="34">
                  <c:v>19.370759704968403</c:v>
                </c:pt>
                <c:pt idx="35">
                  <c:v>19.470342562520543</c:v>
                </c:pt>
                <c:pt idx="36">
                  <c:v>19.62096179432141</c:v>
                </c:pt>
                <c:pt idx="37">
                  <c:v>19.749112065095037</c:v>
                </c:pt>
                <c:pt idx="38">
                  <c:v>19.842283433433018</c:v>
                </c:pt>
                <c:pt idx="39">
                  <c:v>19.99340866140026</c:v>
                </c:pt>
                <c:pt idx="40">
                  <c:v>20.139230774771264</c:v>
                </c:pt>
                <c:pt idx="41">
                  <c:v>20.194767517463358</c:v>
                </c:pt>
                <c:pt idx="42">
                  <c:v>20.21737090408503</c:v>
                </c:pt>
                <c:pt idx="43">
                  <c:v>20.275079025122462</c:v>
                </c:pt>
                <c:pt idx="44">
                  <c:v>20.320428392365066</c:v>
                </c:pt>
                <c:pt idx="45">
                  <c:v>20.291944706597523</c:v>
                </c:pt>
                <c:pt idx="46">
                  <c:v>20.189923387566719</c:v>
                </c:pt>
                <c:pt idx="47">
                  <c:v>20.311060350649395</c:v>
                </c:pt>
                <c:pt idx="48">
                  <c:v>20.471883577204871</c:v>
                </c:pt>
                <c:pt idx="49">
                  <c:v>20.539759201556087</c:v>
                </c:pt>
                <c:pt idx="50">
                  <c:v>20.453907546116469</c:v>
                </c:pt>
                <c:pt idx="51">
                  <c:v>20.544992993238889</c:v>
                </c:pt>
                <c:pt idx="52">
                  <c:v>20.714018695071772</c:v>
                </c:pt>
                <c:pt idx="53">
                  <c:v>20.809346016600809</c:v>
                </c:pt>
                <c:pt idx="54">
                  <c:v>20.752843453547683</c:v>
                </c:pt>
                <c:pt idx="55">
                  <c:v>20.804458362197959</c:v>
                </c:pt>
                <c:pt idx="56">
                  <c:v>20.948701303320394</c:v>
                </c:pt>
                <c:pt idx="57">
                  <c:v>21.011040579169325</c:v>
                </c:pt>
                <c:pt idx="58">
                  <c:v>20.951980498852169</c:v>
                </c:pt>
                <c:pt idx="59">
                  <c:v>21.052744087659999</c:v>
                </c:pt>
                <c:pt idx="60">
                  <c:v>21.143320036780487</c:v>
                </c:pt>
                <c:pt idx="61">
                  <c:v>21.154639556247453</c:v>
                </c:pt>
                <c:pt idx="62">
                  <c:v>21.067907725001664</c:v>
                </c:pt>
                <c:pt idx="63">
                  <c:v>20.968073586435104</c:v>
                </c:pt>
                <c:pt idx="64">
                  <c:v>21.158761449190944</c:v>
                </c:pt>
                <c:pt idx="65">
                  <c:v>21.346985647479382</c:v>
                </c:pt>
                <c:pt idx="66">
                  <c:v>21.443406793394736</c:v>
                </c:pt>
                <c:pt idx="67">
                  <c:v>21.415307964540851</c:v>
                </c:pt>
                <c:pt idx="68">
                  <c:v>21.508487655836891</c:v>
                </c:pt>
                <c:pt idx="69">
                  <c:v>21.655130154371086</c:v>
                </c:pt>
                <c:pt idx="70">
                  <c:v>21.696963322366116</c:v>
                </c:pt>
                <c:pt idx="71">
                  <c:v>21.63730149180061</c:v>
                </c:pt>
                <c:pt idx="72">
                  <c:v>21.734717155002965</c:v>
                </c:pt>
                <c:pt idx="73">
                  <c:v>21.84480126083233</c:v>
                </c:pt>
                <c:pt idx="74">
                  <c:v>21.887490283777932</c:v>
                </c:pt>
                <c:pt idx="75">
                  <c:v>21.908346462037557</c:v>
                </c:pt>
                <c:pt idx="76">
                  <c:v>21.95043148417999</c:v>
                </c:pt>
                <c:pt idx="77">
                  <c:v>21.983790997063949</c:v>
                </c:pt>
                <c:pt idx="78">
                  <c:v>22.015281019682565</c:v>
                </c:pt>
                <c:pt idx="79">
                  <c:v>21.985133677914504</c:v>
                </c:pt>
                <c:pt idx="80">
                  <c:v>21.955002355517625</c:v>
                </c:pt>
                <c:pt idx="81">
                  <c:v>21.950751109882475</c:v>
                </c:pt>
                <c:pt idx="82">
                  <c:v>21.966064309525201</c:v>
                </c:pt>
                <c:pt idx="83">
                  <c:v>22.010409691005723</c:v>
                </c:pt>
                <c:pt idx="84">
                  <c:v>22.065907127775855</c:v>
                </c:pt>
                <c:pt idx="85">
                  <c:v>22.10223576757037</c:v>
                </c:pt>
                <c:pt idx="86">
                  <c:v>22.108412293759478</c:v>
                </c:pt>
                <c:pt idx="87">
                  <c:v>22.112541122591811</c:v>
                </c:pt>
                <c:pt idx="88">
                  <c:v>22.135862340851016</c:v>
                </c:pt>
                <c:pt idx="89">
                  <c:v>22.112567738443904</c:v>
                </c:pt>
                <c:pt idx="90">
                  <c:v>22.072074042348451</c:v>
                </c:pt>
                <c:pt idx="91">
                  <c:v>22.068958215723914</c:v>
                </c:pt>
                <c:pt idx="92">
                  <c:v>22.095265635138329</c:v>
                </c:pt>
                <c:pt idx="93">
                  <c:v>22.119491882682926</c:v>
                </c:pt>
                <c:pt idx="94">
                  <c:v>22.110674094447813</c:v>
                </c:pt>
                <c:pt idx="95">
                  <c:v>22.071547421136515</c:v>
                </c:pt>
                <c:pt idx="96">
                  <c:v>22.061745154141871</c:v>
                </c:pt>
                <c:pt idx="97">
                  <c:v>22.044818399130953</c:v>
                </c:pt>
                <c:pt idx="98">
                  <c:v>21.978898353451605</c:v>
                </c:pt>
                <c:pt idx="99">
                  <c:v>22.026932769824111</c:v>
                </c:pt>
                <c:pt idx="100">
                  <c:v>22.152392542768975</c:v>
                </c:pt>
                <c:pt idx="101">
                  <c:v>23.112025513201083</c:v>
                </c:pt>
                <c:pt idx="102">
                  <c:v>23.964959285197224</c:v>
                </c:pt>
                <c:pt idx="103">
                  <c:v>24.807168977437428</c:v>
                </c:pt>
                <c:pt idx="104">
                  <c:v>25.744492222536557</c:v>
                </c:pt>
                <c:pt idx="105">
                  <c:v>26.654090639787508</c:v>
                </c:pt>
                <c:pt idx="106">
                  <c:v>27.542350485255106</c:v>
                </c:pt>
                <c:pt idx="107">
                  <c:v>28.395093437273054</c:v>
                </c:pt>
                <c:pt idx="108">
                  <c:v>29.229069025540767</c:v>
                </c:pt>
                <c:pt idx="109">
                  <c:v>30.064716290570491</c:v>
                </c:pt>
                <c:pt idx="110">
                  <c:v>30.842110662693649</c:v>
                </c:pt>
                <c:pt idx="111">
                  <c:v>31.511350524372851</c:v>
                </c:pt>
                <c:pt idx="112">
                  <c:v>32.004917164153809</c:v>
                </c:pt>
                <c:pt idx="113">
                  <c:v>32.446535749793156</c:v>
                </c:pt>
                <c:pt idx="114">
                  <c:v>32.690470325439541</c:v>
                </c:pt>
                <c:pt idx="115">
                  <c:v>33.168478139453924</c:v>
                </c:pt>
                <c:pt idx="116">
                  <c:v>33.336220357075732</c:v>
                </c:pt>
                <c:pt idx="117">
                  <c:v>33.624107146214897</c:v>
                </c:pt>
                <c:pt idx="118">
                  <c:v>33.966651868869413</c:v>
                </c:pt>
                <c:pt idx="119">
                  <c:v>34.350163220129424</c:v>
                </c:pt>
                <c:pt idx="120">
                  <c:v>34.073987597602212</c:v>
                </c:pt>
                <c:pt idx="121">
                  <c:v>33.821618314043917</c:v>
                </c:pt>
                <c:pt idx="122">
                  <c:v>33.672222975172254</c:v>
                </c:pt>
                <c:pt idx="123">
                  <c:v>33.768444205701996</c:v>
                </c:pt>
                <c:pt idx="124">
                  <c:v>33.96835048097094</c:v>
                </c:pt>
                <c:pt idx="125">
                  <c:v>34.205260621675365</c:v>
                </c:pt>
                <c:pt idx="126">
                  <c:v>34.422742503538572</c:v>
                </c:pt>
                <c:pt idx="127">
                  <c:v>33.809446510369902</c:v>
                </c:pt>
                <c:pt idx="128">
                  <c:v>32.9203200347308</c:v>
                </c:pt>
                <c:pt idx="129">
                  <c:v>32.720154398373367</c:v>
                </c:pt>
                <c:pt idx="130">
                  <c:v>32.404405183477678</c:v>
                </c:pt>
                <c:pt idx="131">
                  <c:v>32.211096676732915</c:v>
                </c:pt>
                <c:pt idx="132">
                  <c:v>32.074835436799241</c:v>
                </c:pt>
                <c:pt idx="133">
                  <c:v>32.196901034720177</c:v>
                </c:pt>
                <c:pt idx="134">
                  <c:v>32.286791149040567</c:v>
                </c:pt>
                <c:pt idx="135">
                  <c:v>32.411440770713682</c:v>
                </c:pt>
                <c:pt idx="136">
                  <c:v>32.58360976441022</c:v>
                </c:pt>
                <c:pt idx="137">
                  <c:v>32.662872523572226</c:v>
                </c:pt>
                <c:pt idx="138">
                  <c:v>32.850121497111758</c:v>
                </c:pt>
                <c:pt idx="139">
                  <c:v>32.940156141236528</c:v>
                </c:pt>
                <c:pt idx="140">
                  <c:v>32.991511997710091</c:v>
                </c:pt>
                <c:pt idx="141">
                  <c:v>33.144768228339046</c:v>
                </c:pt>
                <c:pt idx="142">
                  <c:v>33.248361677150079</c:v>
                </c:pt>
                <c:pt idx="143">
                  <c:v>33.379371742816126</c:v>
                </c:pt>
                <c:pt idx="144">
                  <c:v>33.209626276404101</c:v>
                </c:pt>
                <c:pt idx="145">
                  <c:v>33.176517798156517</c:v>
                </c:pt>
                <c:pt idx="146">
                  <c:v>33.185342502017491</c:v>
                </c:pt>
                <c:pt idx="147">
                  <c:v>33.334497981806251</c:v>
                </c:pt>
                <c:pt idx="148">
                  <c:v>33.522827713577229</c:v>
                </c:pt>
                <c:pt idx="149">
                  <c:v>33.803028623977738</c:v>
                </c:pt>
                <c:pt idx="150">
                  <c:v>34.059796458456091</c:v>
                </c:pt>
                <c:pt idx="151">
                  <c:v>34.329216154689242</c:v>
                </c:pt>
                <c:pt idx="152">
                  <c:v>34.551425308922788</c:v>
                </c:pt>
                <c:pt idx="153">
                  <c:v>34.542179242271104</c:v>
                </c:pt>
                <c:pt idx="154">
                  <c:v>34.515198538885841</c:v>
                </c:pt>
                <c:pt idx="155">
                  <c:v>34.259685122559951</c:v>
                </c:pt>
                <c:pt idx="156">
                  <c:v>34.241411903654992</c:v>
                </c:pt>
                <c:pt idx="157">
                  <c:v>34.329091432486749</c:v>
                </c:pt>
                <c:pt idx="158">
                  <c:v>34.404828262798965</c:v>
                </c:pt>
                <c:pt idx="159">
                  <c:v>34.42490685435984</c:v>
                </c:pt>
                <c:pt idx="160">
                  <c:v>34.437693958983409</c:v>
                </c:pt>
                <c:pt idx="161">
                  <c:v>34.377982253270012</c:v>
                </c:pt>
                <c:pt idx="162">
                  <c:v>34.238924977806512</c:v>
                </c:pt>
                <c:pt idx="163">
                  <c:v>34.210406130862616</c:v>
                </c:pt>
                <c:pt idx="164">
                  <c:v>34.177944223688968</c:v>
                </c:pt>
                <c:pt idx="165">
                  <c:v>34.174761377392997</c:v>
                </c:pt>
                <c:pt idx="166">
                  <c:v>34.006584842247676</c:v>
                </c:pt>
                <c:pt idx="167">
                  <c:v>33.822239585247779</c:v>
                </c:pt>
                <c:pt idx="168">
                  <c:v>33.64896599367917</c:v>
                </c:pt>
                <c:pt idx="169">
                  <c:v>33.534677337891644</c:v>
                </c:pt>
                <c:pt idx="170">
                  <c:v>33.381541289302248</c:v>
                </c:pt>
                <c:pt idx="171">
                  <c:v>33.060920659546923</c:v>
                </c:pt>
                <c:pt idx="172">
                  <c:v>31.185268253116867</c:v>
                </c:pt>
                <c:pt idx="173">
                  <c:v>30.843417378221346</c:v>
                </c:pt>
                <c:pt idx="174">
                  <c:v>30.313338405621959</c:v>
                </c:pt>
                <c:pt idx="175">
                  <c:v>29.668543472281478</c:v>
                </c:pt>
                <c:pt idx="176">
                  <c:v>29.485181253620784</c:v>
                </c:pt>
                <c:pt idx="177">
                  <c:v>29.37620748095808</c:v>
                </c:pt>
                <c:pt idx="178">
                  <c:v>29.27038667918395</c:v>
                </c:pt>
                <c:pt idx="179">
                  <c:v>29.088995933801414</c:v>
                </c:pt>
                <c:pt idx="180">
                  <c:v>28.976527519779218</c:v>
                </c:pt>
                <c:pt idx="181">
                  <c:v>28.869232968172852</c:v>
                </c:pt>
                <c:pt idx="182">
                  <c:v>28.761401283467865</c:v>
                </c:pt>
                <c:pt idx="183">
                  <c:v>28.704605660082301</c:v>
                </c:pt>
                <c:pt idx="184">
                  <c:v>28.653578558251699</c:v>
                </c:pt>
                <c:pt idx="185">
                  <c:v>28.595114566716099</c:v>
                </c:pt>
                <c:pt idx="186">
                  <c:v>28.534539322156494</c:v>
                </c:pt>
                <c:pt idx="187">
                  <c:v>28.455755779051469</c:v>
                </c:pt>
                <c:pt idx="188">
                  <c:v>28.400831809523183</c:v>
                </c:pt>
                <c:pt idx="189">
                  <c:v>28.335494651420035</c:v>
                </c:pt>
                <c:pt idx="190">
                  <c:v>28.241531832957509</c:v>
                </c:pt>
                <c:pt idx="191">
                  <c:v>28.146491765954785</c:v>
                </c:pt>
                <c:pt idx="192">
                  <c:v>28.010904578188693</c:v>
                </c:pt>
                <c:pt idx="193">
                  <c:v>27.958945296971141</c:v>
                </c:pt>
                <c:pt idx="194">
                  <c:v>27.921612945230294</c:v>
                </c:pt>
                <c:pt idx="195">
                  <c:v>27.767927003323582</c:v>
                </c:pt>
                <c:pt idx="196">
                  <c:v>27.690182803168902</c:v>
                </c:pt>
                <c:pt idx="197">
                  <c:v>27.619576515482521</c:v>
                </c:pt>
                <c:pt idx="198">
                  <c:v>27.576161879822788</c:v>
                </c:pt>
                <c:pt idx="199">
                  <c:v>27.54642770981944</c:v>
                </c:pt>
                <c:pt idx="200">
                  <c:v>27.458908977133497</c:v>
                </c:pt>
                <c:pt idx="201">
                  <c:v>27.424781724927474</c:v>
                </c:pt>
                <c:pt idx="202">
                  <c:v>27.342318490124772</c:v>
                </c:pt>
                <c:pt idx="203">
                  <c:v>27.283290403131936</c:v>
                </c:pt>
                <c:pt idx="204">
                  <c:v>27.204266816981551</c:v>
                </c:pt>
              </c:numCache>
            </c:numRef>
          </c:yVal>
          <c:smooth val="0"/>
          <c:extLst>
            <c:ext xmlns:c16="http://schemas.microsoft.com/office/drawing/2014/chart" uri="{C3380CC4-5D6E-409C-BE32-E72D297353CC}">
              <c16:uniqueId val="{00000011-7736-4C8D-A656-6E05A3224EA6}"/>
            </c:ext>
          </c:extLst>
        </c:ser>
        <c:ser>
          <c:idx val="8"/>
          <c:order val="8"/>
          <c:tx>
            <c:strRef>
              <c:f>'plt2'!$AQ$13</c:f>
              <c:strCache>
                <c:ptCount val="1"/>
                <c:pt idx="0">
                  <c:v>6max</c:v>
                </c:pt>
              </c:strCache>
            </c:strRef>
          </c:tx>
          <c:spPr>
            <a:ln w="12700" cap="rnd">
              <a:solidFill>
                <a:srgbClr val="00B0F0">
                  <a:alpha val="40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Q$14:$AQ$218</c:f>
              <c:numCache>
                <c:formatCode>General</c:formatCode>
                <c:ptCount val="205"/>
                <c:pt idx="0">
                  <c:v>0.10140346247730687</c:v>
                </c:pt>
                <c:pt idx="1">
                  <c:v>1.1055557664451845</c:v>
                </c:pt>
                <c:pt idx="2">
                  <c:v>2.0913815290682352</c:v>
                </c:pt>
                <c:pt idx="3">
                  <c:v>3.0643138823164708</c:v>
                </c:pt>
                <c:pt idx="4">
                  <c:v>4.0470603688364211</c:v>
                </c:pt>
                <c:pt idx="5">
                  <c:v>5.0703394569997373</c:v>
                </c:pt>
                <c:pt idx="6">
                  <c:v>6.088031740305869</c:v>
                </c:pt>
                <c:pt idx="7">
                  <c:v>7.1426587041350551</c:v>
                </c:pt>
                <c:pt idx="8">
                  <c:v>8.230339534102681</c:v>
                </c:pt>
                <c:pt idx="9">
                  <c:v>9.3031383369256844</c:v>
                </c:pt>
                <c:pt idx="10">
                  <c:v>10.321075015781906</c:v>
                </c:pt>
                <c:pt idx="11">
                  <c:v>11.290164961032094</c:v>
                </c:pt>
                <c:pt idx="12">
                  <c:v>12.197960683667519</c:v>
                </c:pt>
                <c:pt idx="13">
                  <c:v>13.0232177668444</c:v>
                </c:pt>
                <c:pt idx="14">
                  <c:v>13.945826063518458</c:v>
                </c:pt>
                <c:pt idx="15">
                  <c:v>15.567050615466856</c:v>
                </c:pt>
                <c:pt idx="16">
                  <c:v>16.397025728072311</c:v>
                </c:pt>
                <c:pt idx="17">
                  <c:v>17.193620035985813</c:v>
                </c:pt>
                <c:pt idx="18">
                  <c:v>17.893046644888635</c:v>
                </c:pt>
                <c:pt idx="19">
                  <c:v>18.465694040994165</c:v>
                </c:pt>
                <c:pt idx="20">
                  <c:v>18.950311368100088</c:v>
                </c:pt>
                <c:pt idx="21">
                  <c:v>19.378053205812897</c:v>
                </c:pt>
                <c:pt idx="22">
                  <c:v>19.817012462323813</c:v>
                </c:pt>
                <c:pt idx="23">
                  <c:v>20.331008361159881</c:v>
                </c:pt>
                <c:pt idx="24">
                  <c:v>20.699563311225742</c:v>
                </c:pt>
                <c:pt idx="25">
                  <c:v>20.822104926971704</c:v>
                </c:pt>
                <c:pt idx="26">
                  <c:v>21.107038384673579</c:v>
                </c:pt>
                <c:pt idx="27">
                  <c:v>21.55274902973191</c:v>
                </c:pt>
                <c:pt idx="28">
                  <c:v>21.90399061689482</c:v>
                </c:pt>
                <c:pt idx="29">
                  <c:v>22.282535630074936</c:v>
                </c:pt>
                <c:pt idx="30">
                  <c:v>22.770567297770441</c:v>
                </c:pt>
                <c:pt idx="31">
                  <c:v>23.12739102773082</c:v>
                </c:pt>
                <c:pt idx="32">
                  <c:v>23.249968308559392</c:v>
                </c:pt>
                <c:pt idx="33">
                  <c:v>23.281152678638144</c:v>
                </c:pt>
                <c:pt idx="34">
                  <c:v>23.462283038756016</c:v>
                </c:pt>
                <c:pt idx="35">
                  <c:v>23.602857080686189</c:v>
                </c:pt>
                <c:pt idx="36">
                  <c:v>23.581370527241997</c:v>
                </c:pt>
                <c:pt idx="37">
                  <c:v>23.41957926633523</c:v>
                </c:pt>
                <c:pt idx="38">
                  <c:v>23.383806085927702</c:v>
                </c:pt>
                <c:pt idx="39">
                  <c:v>23.448275786280963</c:v>
                </c:pt>
                <c:pt idx="40">
                  <c:v>23.560755654525146</c:v>
                </c:pt>
                <c:pt idx="41">
                  <c:v>23.749004005934953</c:v>
                </c:pt>
                <c:pt idx="42">
                  <c:v>23.94841787737279</c:v>
                </c:pt>
                <c:pt idx="43">
                  <c:v>23.932684004205317</c:v>
                </c:pt>
                <c:pt idx="44">
                  <c:v>23.860005636481809</c:v>
                </c:pt>
                <c:pt idx="45">
                  <c:v>24.138152536107359</c:v>
                </c:pt>
                <c:pt idx="46">
                  <c:v>24.403291248764788</c:v>
                </c:pt>
                <c:pt idx="47">
                  <c:v>24.549134651638695</c:v>
                </c:pt>
                <c:pt idx="48">
                  <c:v>24.540198256228521</c:v>
                </c:pt>
                <c:pt idx="49">
                  <c:v>24.344467113325809</c:v>
                </c:pt>
                <c:pt idx="50">
                  <c:v>24.245351949313292</c:v>
                </c:pt>
                <c:pt idx="51">
                  <c:v>24.42893609500744</c:v>
                </c:pt>
                <c:pt idx="52">
                  <c:v>24.502042692467501</c:v>
                </c:pt>
                <c:pt idx="53">
                  <c:v>24.39616164909242</c:v>
                </c:pt>
                <c:pt idx="54">
                  <c:v>24.368448117180559</c:v>
                </c:pt>
                <c:pt idx="55">
                  <c:v>24.372846768356407</c:v>
                </c:pt>
                <c:pt idx="56">
                  <c:v>24.434478706811973</c:v>
                </c:pt>
                <c:pt idx="57">
                  <c:v>24.528810756507443</c:v>
                </c:pt>
                <c:pt idx="58">
                  <c:v>24.523143562939776</c:v>
                </c:pt>
                <c:pt idx="59">
                  <c:v>24.564273067454096</c:v>
                </c:pt>
                <c:pt idx="60">
                  <c:v>24.529195219971964</c:v>
                </c:pt>
                <c:pt idx="61">
                  <c:v>24.505668637311381</c:v>
                </c:pt>
                <c:pt idx="62">
                  <c:v>24.486614591413968</c:v>
                </c:pt>
                <c:pt idx="63">
                  <c:v>24.507909037859829</c:v>
                </c:pt>
                <c:pt idx="64">
                  <c:v>24.563881299147631</c:v>
                </c:pt>
                <c:pt idx="65">
                  <c:v>24.563105287370192</c:v>
                </c:pt>
                <c:pt idx="66">
                  <c:v>24.538307956338194</c:v>
                </c:pt>
                <c:pt idx="67">
                  <c:v>24.549152979953746</c:v>
                </c:pt>
                <c:pt idx="68">
                  <c:v>24.529254816083654</c:v>
                </c:pt>
                <c:pt idx="69">
                  <c:v>24.54702339405231</c:v>
                </c:pt>
                <c:pt idx="70">
                  <c:v>24.805180783296219</c:v>
                </c:pt>
                <c:pt idx="71">
                  <c:v>25.008763262820903</c:v>
                </c:pt>
                <c:pt idx="72">
                  <c:v>25.083659097766024</c:v>
                </c:pt>
                <c:pt idx="73">
                  <c:v>24.947535356574921</c:v>
                </c:pt>
                <c:pt idx="74">
                  <c:v>24.651794153576336</c:v>
                </c:pt>
                <c:pt idx="75">
                  <c:v>24.819138383459237</c:v>
                </c:pt>
                <c:pt idx="76">
                  <c:v>25.033170853732184</c:v>
                </c:pt>
                <c:pt idx="77">
                  <c:v>25.157634376518583</c:v>
                </c:pt>
                <c:pt idx="78">
                  <c:v>25.165286377345595</c:v>
                </c:pt>
                <c:pt idx="79">
                  <c:v>25.051541587218015</c:v>
                </c:pt>
                <c:pt idx="80">
                  <c:v>25.251177152208644</c:v>
                </c:pt>
                <c:pt idx="81">
                  <c:v>25.456243436943893</c:v>
                </c:pt>
                <c:pt idx="82">
                  <c:v>25.562455662244314</c:v>
                </c:pt>
                <c:pt idx="83">
                  <c:v>25.530964723418904</c:v>
                </c:pt>
                <c:pt idx="84">
                  <c:v>25.597272042082668</c:v>
                </c:pt>
                <c:pt idx="85">
                  <c:v>25.727576208554598</c:v>
                </c:pt>
                <c:pt idx="86">
                  <c:v>25.793735273872304</c:v>
                </c:pt>
                <c:pt idx="87">
                  <c:v>25.827534216368139</c:v>
                </c:pt>
                <c:pt idx="88">
                  <c:v>25.918447331028187</c:v>
                </c:pt>
                <c:pt idx="89">
                  <c:v>25.987404820046773</c:v>
                </c:pt>
                <c:pt idx="90">
                  <c:v>26.049149143830082</c:v>
                </c:pt>
                <c:pt idx="91">
                  <c:v>26.134263094321756</c:v>
                </c:pt>
                <c:pt idx="92">
                  <c:v>26.189311717606493</c:v>
                </c:pt>
                <c:pt idx="93">
                  <c:v>26.23525147394475</c:v>
                </c:pt>
                <c:pt idx="94">
                  <c:v>26.31038469768588</c:v>
                </c:pt>
                <c:pt idx="95">
                  <c:v>26.371300554218074</c:v>
                </c:pt>
                <c:pt idx="96">
                  <c:v>26.416360918753544</c:v>
                </c:pt>
                <c:pt idx="97">
                  <c:v>26.454127767489975</c:v>
                </c:pt>
                <c:pt idx="98">
                  <c:v>26.486119561524401</c:v>
                </c:pt>
                <c:pt idx="99">
                  <c:v>26.535976661191398</c:v>
                </c:pt>
                <c:pt idx="100">
                  <c:v>26.60762121034179</c:v>
                </c:pt>
                <c:pt idx="101">
                  <c:v>27.721641530271938</c:v>
                </c:pt>
                <c:pt idx="102">
                  <c:v>28.52944382412899</c:v>
                </c:pt>
                <c:pt idx="103">
                  <c:v>29.69386561751913</c:v>
                </c:pt>
                <c:pt idx="104">
                  <c:v>30.919720684316903</c:v>
                </c:pt>
                <c:pt idx="105">
                  <c:v>31.810313485750978</c:v>
                </c:pt>
                <c:pt idx="106">
                  <c:v>32.848142168289733</c:v>
                </c:pt>
                <c:pt idx="107">
                  <c:v>33.935019056722908</c:v>
                </c:pt>
                <c:pt idx="108">
                  <c:v>35.013188997186589</c:v>
                </c:pt>
                <c:pt idx="109">
                  <c:v>35.988818517077696</c:v>
                </c:pt>
                <c:pt idx="110">
                  <c:v>36.778394583615778</c:v>
                </c:pt>
                <c:pt idx="111">
                  <c:v>37.676166636658778</c:v>
                </c:pt>
                <c:pt idx="112">
                  <c:v>38.494143837158312</c:v>
                </c:pt>
                <c:pt idx="113">
                  <c:v>39.301773679518618</c:v>
                </c:pt>
                <c:pt idx="114">
                  <c:v>40.103232691174227</c:v>
                </c:pt>
                <c:pt idx="115">
                  <c:v>40.842416475588045</c:v>
                </c:pt>
                <c:pt idx="116">
                  <c:v>41.224241012011127</c:v>
                </c:pt>
                <c:pt idx="117">
                  <c:v>42.037896962613573</c:v>
                </c:pt>
                <c:pt idx="118">
                  <c:v>42.675606203383182</c:v>
                </c:pt>
                <c:pt idx="119">
                  <c:v>43.358969433142335</c:v>
                </c:pt>
                <c:pt idx="120">
                  <c:v>44.030556663966507</c:v>
                </c:pt>
                <c:pt idx="121">
                  <c:v>44.741232164078866</c:v>
                </c:pt>
                <c:pt idx="122">
                  <c:v>45.431437012833577</c:v>
                </c:pt>
                <c:pt idx="123">
                  <c:v>46.054762791359941</c:v>
                </c:pt>
                <c:pt idx="124">
                  <c:v>46.620409868433654</c:v>
                </c:pt>
                <c:pt idx="125">
                  <c:v>46.882923079023676</c:v>
                </c:pt>
                <c:pt idx="126">
                  <c:v>47.355956746807223</c:v>
                </c:pt>
                <c:pt idx="127">
                  <c:v>47.760125653917996</c:v>
                </c:pt>
                <c:pt idx="128">
                  <c:v>48.129670865427698</c:v>
                </c:pt>
                <c:pt idx="129">
                  <c:v>48.516962299812974</c:v>
                </c:pt>
                <c:pt idx="130">
                  <c:v>48.79530028750451</c:v>
                </c:pt>
                <c:pt idx="131">
                  <c:v>49.038076711630886</c:v>
                </c:pt>
                <c:pt idx="132">
                  <c:v>49.255019324066275</c:v>
                </c:pt>
                <c:pt idx="133">
                  <c:v>49.410875394763245</c:v>
                </c:pt>
                <c:pt idx="134">
                  <c:v>49.537667898709948</c:v>
                </c:pt>
                <c:pt idx="135">
                  <c:v>49.659275175395919</c:v>
                </c:pt>
                <c:pt idx="136">
                  <c:v>49.410763965184728</c:v>
                </c:pt>
                <c:pt idx="137">
                  <c:v>48.419730062887332</c:v>
                </c:pt>
                <c:pt idx="138">
                  <c:v>48.363643951670774</c:v>
                </c:pt>
                <c:pt idx="139">
                  <c:v>48.566195642772918</c:v>
                </c:pt>
                <c:pt idx="140">
                  <c:v>48.8326531364076</c:v>
                </c:pt>
                <c:pt idx="141">
                  <c:v>48.912078985114164</c:v>
                </c:pt>
                <c:pt idx="142">
                  <c:v>49.0990942885878</c:v>
                </c:pt>
                <c:pt idx="143">
                  <c:v>49.272400605230722</c:v>
                </c:pt>
                <c:pt idx="144">
                  <c:v>49.282602838353867</c:v>
                </c:pt>
                <c:pt idx="145">
                  <c:v>49.654618540735839</c:v>
                </c:pt>
                <c:pt idx="146">
                  <c:v>50.153683485301549</c:v>
                </c:pt>
                <c:pt idx="147">
                  <c:v>50.325348077465186</c:v>
                </c:pt>
                <c:pt idx="148">
                  <c:v>50.511806735381612</c:v>
                </c:pt>
                <c:pt idx="149">
                  <c:v>50.483775131469834</c:v>
                </c:pt>
                <c:pt idx="150">
                  <c:v>50.378873062852804</c:v>
                </c:pt>
                <c:pt idx="151">
                  <c:v>49.910899236201494</c:v>
                </c:pt>
                <c:pt idx="152">
                  <c:v>49.559767423036128</c:v>
                </c:pt>
                <c:pt idx="153">
                  <c:v>48.113297416481934</c:v>
                </c:pt>
                <c:pt idx="154">
                  <c:v>46.582948423280008</c:v>
                </c:pt>
                <c:pt idx="155">
                  <c:v>45.357877175492419</c:v>
                </c:pt>
                <c:pt idx="156">
                  <c:v>44.975494470790025</c:v>
                </c:pt>
                <c:pt idx="157">
                  <c:v>44.838304995517731</c:v>
                </c:pt>
                <c:pt idx="158">
                  <c:v>44.693611792751234</c:v>
                </c:pt>
                <c:pt idx="159">
                  <c:v>44.440428385757272</c:v>
                </c:pt>
                <c:pt idx="160">
                  <c:v>44.345563684895815</c:v>
                </c:pt>
                <c:pt idx="161">
                  <c:v>44.00092380005696</c:v>
                </c:pt>
                <c:pt idx="162">
                  <c:v>43.899318579723037</c:v>
                </c:pt>
                <c:pt idx="163">
                  <c:v>43.835587532751099</c:v>
                </c:pt>
                <c:pt idx="164">
                  <c:v>43.841893687799299</c:v>
                </c:pt>
                <c:pt idx="165">
                  <c:v>43.826184375378048</c:v>
                </c:pt>
                <c:pt idx="166">
                  <c:v>43.757433150902003</c:v>
                </c:pt>
                <c:pt idx="167">
                  <c:v>43.829658651064968</c:v>
                </c:pt>
                <c:pt idx="168">
                  <c:v>42.918872412322514</c:v>
                </c:pt>
                <c:pt idx="169">
                  <c:v>42.523017209582775</c:v>
                </c:pt>
                <c:pt idx="170">
                  <c:v>42.437745315496514</c:v>
                </c:pt>
                <c:pt idx="171">
                  <c:v>40.091324858986383</c:v>
                </c:pt>
                <c:pt idx="172">
                  <c:v>39.258943791188258</c:v>
                </c:pt>
                <c:pt idx="173">
                  <c:v>39.280070898955998</c:v>
                </c:pt>
                <c:pt idx="174">
                  <c:v>39.538611099975874</c:v>
                </c:pt>
                <c:pt idx="175">
                  <c:v>39.685877110129667</c:v>
                </c:pt>
                <c:pt idx="176">
                  <c:v>39.767389066539273</c:v>
                </c:pt>
                <c:pt idx="177">
                  <c:v>39.857126036433812</c:v>
                </c:pt>
                <c:pt idx="178">
                  <c:v>39.893920057975983</c:v>
                </c:pt>
                <c:pt idx="179">
                  <c:v>39.972915079693706</c:v>
                </c:pt>
                <c:pt idx="180">
                  <c:v>40.002287432156074</c:v>
                </c:pt>
                <c:pt idx="181">
                  <c:v>40.060925751975546</c:v>
                </c:pt>
                <c:pt idx="182">
                  <c:v>40.095907458608089</c:v>
                </c:pt>
                <c:pt idx="183">
                  <c:v>40.156776893934875</c:v>
                </c:pt>
                <c:pt idx="184">
                  <c:v>40.226284050083343</c:v>
                </c:pt>
                <c:pt idx="185">
                  <c:v>40.231204593223623</c:v>
                </c:pt>
                <c:pt idx="186">
                  <c:v>40.165000125393526</c:v>
                </c:pt>
                <c:pt idx="187">
                  <c:v>40.085011669935319</c:v>
                </c:pt>
                <c:pt idx="188">
                  <c:v>39.787010667777935</c:v>
                </c:pt>
                <c:pt idx="189">
                  <c:v>39.700481500818213</c:v>
                </c:pt>
                <c:pt idx="190">
                  <c:v>39.610536900591448</c:v>
                </c:pt>
                <c:pt idx="191">
                  <c:v>39.546191275446681</c:v>
                </c:pt>
                <c:pt idx="192">
                  <c:v>39.557986026284972</c:v>
                </c:pt>
                <c:pt idx="193">
                  <c:v>39.505274435973696</c:v>
                </c:pt>
                <c:pt idx="194">
                  <c:v>39.440115653756955</c:v>
                </c:pt>
                <c:pt idx="195">
                  <c:v>39.358064734459163</c:v>
                </c:pt>
                <c:pt idx="196">
                  <c:v>39.313191966787933</c:v>
                </c:pt>
                <c:pt idx="197">
                  <c:v>39.247291442173385</c:v>
                </c:pt>
                <c:pt idx="198">
                  <c:v>39.162696037102606</c:v>
                </c:pt>
                <c:pt idx="199">
                  <c:v>39.02523981567564</c:v>
                </c:pt>
                <c:pt idx="200">
                  <c:v>38.823042036495508</c:v>
                </c:pt>
                <c:pt idx="201">
                  <c:v>38.519960000922119</c:v>
                </c:pt>
                <c:pt idx="202">
                  <c:v>37.836354074058448</c:v>
                </c:pt>
                <c:pt idx="203">
                  <c:v>36.615391670757681</c:v>
                </c:pt>
                <c:pt idx="204">
                  <c:v>36.087895208558599</c:v>
                </c:pt>
              </c:numCache>
            </c:numRef>
          </c:yVal>
          <c:smooth val="0"/>
          <c:extLst>
            <c:ext xmlns:c16="http://schemas.microsoft.com/office/drawing/2014/chart" uri="{C3380CC4-5D6E-409C-BE32-E72D297353CC}">
              <c16:uniqueId val="{00000013-7736-4C8D-A656-6E05A3224EA6}"/>
            </c:ext>
          </c:extLst>
        </c:ser>
        <c:ser>
          <c:idx val="9"/>
          <c:order val="9"/>
          <c:tx>
            <c:strRef>
              <c:f>'plt2'!$AR$13</c:f>
              <c:strCache>
                <c:ptCount val="1"/>
                <c:pt idx="0">
                  <c:v>6min</c:v>
                </c:pt>
              </c:strCache>
            </c:strRef>
          </c:tx>
          <c:spPr>
            <a:ln w="12700" cap="rnd">
              <a:solidFill>
                <a:srgbClr val="00B0F0">
                  <a:alpha val="40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R$14:$AR$218</c:f>
              <c:numCache>
                <c:formatCode>General</c:formatCode>
                <c:ptCount val="205"/>
                <c:pt idx="0">
                  <c:v>0</c:v>
                </c:pt>
                <c:pt idx="1">
                  <c:v>0.73529033057713</c:v>
                </c:pt>
                <c:pt idx="2">
                  <c:v>1.750112494447714</c:v>
                </c:pt>
                <c:pt idx="3">
                  <c:v>2.7900841604819617</c:v>
                </c:pt>
                <c:pt idx="4">
                  <c:v>3.835668510385541</c:v>
                </c:pt>
                <c:pt idx="5">
                  <c:v>4.8798907135836824</c:v>
                </c:pt>
                <c:pt idx="6">
                  <c:v>5.8174347362631655</c:v>
                </c:pt>
                <c:pt idx="7">
                  <c:v>6.6841203433835572</c:v>
                </c:pt>
                <c:pt idx="8">
                  <c:v>7.5721537373586223</c:v>
                </c:pt>
                <c:pt idx="9">
                  <c:v>8.4813561067103098</c:v>
                </c:pt>
                <c:pt idx="10">
                  <c:v>9.4026366572680278</c:v>
                </c:pt>
                <c:pt idx="11">
                  <c:v>10.340088011911082</c:v>
                </c:pt>
                <c:pt idx="12">
                  <c:v>11.269218960850695</c:v>
                </c:pt>
                <c:pt idx="13">
                  <c:v>12.158553614290112</c:v>
                </c:pt>
                <c:pt idx="14">
                  <c:v>13.002933634974822</c:v>
                </c:pt>
                <c:pt idx="15">
                  <c:v>13.805605912032279</c:v>
                </c:pt>
                <c:pt idx="16">
                  <c:v>14.523500340134857</c:v>
                </c:pt>
                <c:pt idx="17">
                  <c:v>15.155801553684938</c:v>
                </c:pt>
                <c:pt idx="18">
                  <c:v>15.743161492802214</c:v>
                </c:pt>
                <c:pt idx="19">
                  <c:v>16.344101802401134</c:v>
                </c:pt>
                <c:pt idx="20">
                  <c:v>16.906800099041575</c:v>
                </c:pt>
                <c:pt idx="21">
                  <c:v>17.353331236522457</c:v>
                </c:pt>
                <c:pt idx="22">
                  <c:v>17.523725623442452</c:v>
                </c:pt>
                <c:pt idx="23">
                  <c:v>17.66404298882318</c:v>
                </c:pt>
                <c:pt idx="24">
                  <c:v>18.066143022306417</c:v>
                </c:pt>
                <c:pt idx="25">
                  <c:v>18.327759286504012</c:v>
                </c:pt>
                <c:pt idx="26">
                  <c:v>18.387008312518301</c:v>
                </c:pt>
                <c:pt idx="27">
                  <c:v>18.269692956521101</c:v>
                </c:pt>
                <c:pt idx="28">
                  <c:v>18.158966231006346</c:v>
                </c:pt>
                <c:pt idx="29">
                  <c:v>18.041450729639859</c:v>
                </c:pt>
                <c:pt idx="30">
                  <c:v>18.387601799029685</c:v>
                </c:pt>
                <c:pt idx="31">
                  <c:v>18.719160238243902</c:v>
                </c:pt>
                <c:pt idx="32">
                  <c:v>18.927021474464748</c:v>
                </c:pt>
                <c:pt idx="33">
                  <c:v>18.928167959951228</c:v>
                </c:pt>
                <c:pt idx="34">
                  <c:v>18.747085530517676</c:v>
                </c:pt>
                <c:pt idx="35">
                  <c:v>18.873051408593657</c:v>
                </c:pt>
                <c:pt idx="36">
                  <c:v>19.132289400144273</c:v>
                </c:pt>
                <c:pt idx="37">
                  <c:v>19.334904588998647</c:v>
                </c:pt>
                <c:pt idx="38">
                  <c:v>19.262792420211213</c:v>
                </c:pt>
                <c:pt idx="39">
                  <c:v>19.214686281961409</c:v>
                </c:pt>
                <c:pt idx="40">
                  <c:v>19.173037415943522</c:v>
                </c:pt>
                <c:pt idx="41">
                  <c:v>19.225937057330516</c:v>
                </c:pt>
                <c:pt idx="42">
                  <c:v>19.33624648160713</c:v>
                </c:pt>
                <c:pt idx="43">
                  <c:v>19.45848755745331</c:v>
                </c:pt>
                <c:pt idx="44">
                  <c:v>19.421887528618825</c:v>
                </c:pt>
                <c:pt idx="45">
                  <c:v>19.623337712720119</c:v>
                </c:pt>
                <c:pt idx="46">
                  <c:v>19.890377589695774</c:v>
                </c:pt>
                <c:pt idx="47">
                  <c:v>20.035695860150604</c:v>
                </c:pt>
                <c:pt idx="48">
                  <c:v>20.027317615962062</c:v>
                </c:pt>
                <c:pt idx="49">
                  <c:v>19.898116859755135</c:v>
                </c:pt>
                <c:pt idx="50">
                  <c:v>19.915566026827808</c:v>
                </c:pt>
                <c:pt idx="51">
                  <c:v>20.074984305765078</c:v>
                </c:pt>
                <c:pt idx="52">
                  <c:v>20.190556325123865</c:v>
                </c:pt>
                <c:pt idx="53">
                  <c:v>20.186059855718192</c:v>
                </c:pt>
                <c:pt idx="54">
                  <c:v>20.081506139403288</c:v>
                </c:pt>
                <c:pt idx="55">
                  <c:v>20.233677559163322</c:v>
                </c:pt>
                <c:pt idx="56">
                  <c:v>20.394512782644686</c:v>
                </c:pt>
                <c:pt idx="57">
                  <c:v>20.441541930452058</c:v>
                </c:pt>
                <c:pt idx="58">
                  <c:v>20.417038138531201</c:v>
                </c:pt>
                <c:pt idx="59">
                  <c:v>20.459710622671857</c:v>
                </c:pt>
                <c:pt idx="60">
                  <c:v>20.498293763755967</c:v>
                </c:pt>
                <c:pt idx="61">
                  <c:v>20.403941555681449</c:v>
                </c:pt>
                <c:pt idx="62">
                  <c:v>20.201611607795552</c:v>
                </c:pt>
                <c:pt idx="63">
                  <c:v>20.24419134949758</c:v>
                </c:pt>
                <c:pt idx="64">
                  <c:v>20.392659950781184</c:v>
                </c:pt>
                <c:pt idx="65">
                  <c:v>20.198941744030961</c:v>
                </c:pt>
                <c:pt idx="66">
                  <c:v>20.184748190341136</c:v>
                </c:pt>
                <c:pt idx="67">
                  <c:v>20.301667390361519</c:v>
                </c:pt>
                <c:pt idx="68">
                  <c:v>20.366556826903643</c:v>
                </c:pt>
                <c:pt idx="69">
                  <c:v>20.537879175925493</c:v>
                </c:pt>
                <c:pt idx="70">
                  <c:v>20.443308478049229</c:v>
                </c:pt>
                <c:pt idx="71">
                  <c:v>20.400875344623113</c:v>
                </c:pt>
                <c:pt idx="72">
                  <c:v>20.470370829993286</c:v>
                </c:pt>
                <c:pt idx="73">
                  <c:v>20.362672580268665</c:v>
                </c:pt>
                <c:pt idx="74">
                  <c:v>20.380127231685005</c:v>
                </c:pt>
                <c:pt idx="75">
                  <c:v>20.489509369095437</c:v>
                </c:pt>
                <c:pt idx="76">
                  <c:v>20.538348724217695</c:v>
                </c:pt>
                <c:pt idx="77">
                  <c:v>20.465367270408628</c:v>
                </c:pt>
                <c:pt idx="78">
                  <c:v>20.551195938549949</c:v>
                </c:pt>
                <c:pt idx="79">
                  <c:v>20.616954516023046</c:v>
                </c:pt>
                <c:pt idx="80">
                  <c:v>20.6180957037982</c:v>
                </c:pt>
                <c:pt idx="81">
                  <c:v>20.501325096834652</c:v>
                </c:pt>
                <c:pt idx="82">
                  <c:v>20.363451803562473</c:v>
                </c:pt>
                <c:pt idx="83">
                  <c:v>20.487705419100397</c:v>
                </c:pt>
                <c:pt idx="84">
                  <c:v>20.619800902676698</c:v>
                </c:pt>
                <c:pt idx="85">
                  <c:v>20.693030463067739</c:v>
                </c:pt>
                <c:pt idx="86">
                  <c:v>20.671990488163804</c:v>
                </c:pt>
                <c:pt idx="87">
                  <c:v>20.555629430046533</c:v>
                </c:pt>
                <c:pt idx="88">
                  <c:v>20.570844108491162</c:v>
                </c:pt>
                <c:pt idx="89">
                  <c:v>20.709357890929393</c:v>
                </c:pt>
                <c:pt idx="90">
                  <c:v>20.802876504043137</c:v>
                </c:pt>
                <c:pt idx="91">
                  <c:v>20.806521529654777</c:v>
                </c:pt>
                <c:pt idx="92">
                  <c:v>20.735224709399446</c:v>
                </c:pt>
                <c:pt idx="93">
                  <c:v>20.801951032225492</c:v>
                </c:pt>
                <c:pt idx="94">
                  <c:v>20.8737892016633</c:v>
                </c:pt>
                <c:pt idx="95">
                  <c:v>20.88552809979516</c:v>
                </c:pt>
                <c:pt idx="96">
                  <c:v>20.923326250925335</c:v>
                </c:pt>
                <c:pt idx="97">
                  <c:v>20.988845664544915</c:v>
                </c:pt>
                <c:pt idx="98">
                  <c:v>21.035735783139256</c:v>
                </c:pt>
                <c:pt idx="99">
                  <c:v>21.074081281176941</c:v>
                </c:pt>
                <c:pt idx="100">
                  <c:v>21.215557569222565</c:v>
                </c:pt>
                <c:pt idx="101">
                  <c:v>21.683977480950883</c:v>
                </c:pt>
                <c:pt idx="102">
                  <c:v>21.852266103771438</c:v>
                </c:pt>
                <c:pt idx="103">
                  <c:v>22.587013172281758</c:v>
                </c:pt>
                <c:pt idx="104">
                  <c:v>23.281296915694679</c:v>
                </c:pt>
                <c:pt idx="105">
                  <c:v>23.254353406793655</c:v>
                </c:pt>
                <c:pt idx="106">
                  <c:v>23.89013700431677</c:v>
                </c:pt>
                <c:pt idx="107">
                  <c:v>24.387678602014457</c:v>
                </c:pt>
                <c:pt idx="108">
                  <c:v>25.005204210303866</c:v>
                </c:pt>
                <c:pt idx="109">
                  <c:v>25.556047754521039</c:v>
                </c:pt>
                <c:pt idx="110">
                  <c:v>26.151870124012873</c:v>
                </c:pt>
                <c:pt idx="111">
                  <c:v>26.729754678540544</c:v>
                </c:pt>
                <c:pt idx="112">
                  <c:v>27.25251307222694</c:v>
                </c:pt>
                <c:pt idx="113">
                  <c:v>27.563563070589019</c:v>
                </c:pt>
                <c:pt idx="114">
                  <c:v>28.161006433239567</c:v>
                </c:pt>
                <c:pt idx="115">
                  <c:v>28.728190265386562</c:v>
                </c:pt>
                <c:pt idx="116">
                  <c:v>29.24849725062732</c:v>
                </c:pt>
                <c:pt idx="117">
                  <c:v>29.767148590204243</c:v>
                </c:pt>
                <c:pt idx="118">
                  <c:v>30.247659460440243</c:v>
                </c:pt>
                <c:pt idx="119">
                  <c:v>30.716704831681437</c:v>
                </c:pt>
                <c:pt idx="120">
                  <c:v>31.162458250100414</c:v>
                </c:pt>
                <c:pt idx="121">
                  <c:v>31.486528168910866</c:v>
                </c:pt>
                <c:pt idx="122">
                  <c:v>31.828680565993036</c:v>
                </c:pt>
                <c:pt idx="123">
                  <c:v>32.168566554055303</c:v>
                </c:pt>
                <c:pt idx="124">
                  <c:v>32.565961197144681</c:v>
                </c:pt>
                <c:pt idx="125">
                  <c:v>32.902884210534047</c:v>
                </c:pt>
                <c:pt idx="126">
                  <c:v>33.298714747117977</c:v>
                </c:pt>
                <c:pt idx="127">
                  <c:v>33.638751505416906</c:v>
                </c:pt>
                <c:pt idx="128">
                  <c:v>34.00232141069268</c:v>
                </c:pt>
                <c:pt idx="129">
                  <c:v>34.352430608001718</c:v>
                </c:pt>
                <c:pt idx="130">
                  <c:v>34.648620978078654</c:v>
                </c:pt>
                <c:pt idx="131">
                  <c:v>34.972717587376387</c:v>
                </c:pt>
                <c:pt idx="132">
                  <c:v>35.315451747134638</c:v>
                </c:pt>
                <c:pt idx="133">
                  <c:v>35.655083258507631</c:v>
                </c:pt>
                <c:pt idx="134">
                  <c:v>35.928390063528994</c:v>
                </c:pt>
                <c:pt idx="135">
                  <c:v>36.2251172063064</c:v>
                </c:pt>
                <c:pt idx="136">
                  <c:v>36.412303112964501</c:v>
                </c:pt>
                <c:pt idx="137">
                  <c:v>36.599882736044371</c:v>
                </c:pt>
                <c:pt idx="138">
                  <c:v>36.799323315982647</c:v>
                </c:pt>
                <c:pt idx="139">
                  <c:v>37.032892482773242</c:v>
                </c:pt>
                <c:pt idx="140">
                  <c:v>37.263747343825955</c:v>
                </c:pt>
                <c:pt idx="141">
                  <c:v>37.433907750061678</c:v>
                </c:pt>
                <c:pt idx="142">
                  <c:v>37.59883174973556</c:v>
                </c:pt>
                <c:pt idx="143">
                  <c:v>37.722069636293192</c:v>
                </c:pt>
                <c:pt idx="144">
                  <c:v>37.688823681627902</c:v>
                </c:pt>
                <c:pt idx="145">
                  <c:v>37.535542150410265</c:v>
                </c:pt>
                <c:pt idx="146">
                  <c:v>36.431891999610308</c:v>
                </c:pt>
                <c:pt idx="147">
                  <c:v>33.149288220309337</c:v>
                </c:pt>
                <c:pt idx="148">
                  <c:v>32.310077308873247</c:v>
                </c:pt>
                <c:pt idx="149">
                  <c:v>32.299404109556136</c:v>
                </c:pt>
                <c:pt idx="150">
                  <c:v>32.556429190583025</c:v>
                </c:pt>
                <c:pt idx="151">
                  <c:v>32.991490507824174</c:v>
                </c:pt>
                <c:pt idx="152">
                  <c:v>33.217360567281283</c:v>
                </c:pt>
                <c:pt idx="153">
                  <c:v>33.580207973816769</c:v>
                </c:pt>
                <c:pt idx="154">
                  <c:v>33.862312166154226</c:v>
                </c:pt>
                <c:pt idx="155">
                  <c:v>34.088816307546701</c:v>
                </c:pt>
                <c:pt idx="156">
                  <c:v>34.306221616176472</c:v>
                </c:pt>
                <c:pt idx="157">
                  <c:v>33.385848511667504</c:v>
                </c:pt>
                <c:pt idx="158">
                  <c:v>33.805313200861683</c:v>
                </c:pt>
                <c:pt idx="159">
                  <c:v>34.148360950848172</c:v>
                </c:pt>
                <c:pt idx="160">
                  <c:v>34.281914605536215</c:v>
                </c:pt>
                <c:pt idx="161">
                  <c:v>34.483008298724279</c:v>
                </c:pt>
                <c:pt idx="162">
                  <c:v>34.47977695014464</c:v>
                </c:pt>
                <c:pt idx="163">
                  <c:v>34.522865868909058</c:v>
                </c:pt>
                <c:pt idx="164">
                  <c:v>34.575257101249306</c:v>
                </c:pt>
                <c:pt idx="165">
                  <c:v>34.647313568391198</c:v>
                </c:pt>
                <c:pt idx="166">
                  <c:v>34.669857902774645</c:v>
                </c:pt>
                <c:pt idx="167">
                  <c:v>34.728611189886202</c:v>
                </c:pt>
                <c:pt idx="168">
                  <c:v>34.761355872648991</c:v>
                </c:pt>
                <c:pt idx="169">
                  <c:v>34.773110876982031</c:v>
                </c:pt>
                <c:pt idx="170">
                  <c:v>34.726951928148672</c:v>
                </c:pt>
                <c:pt idx="171">
                  <c:v>34.716498360872791</c:v>
                </c:pt>
                <c:pt idx="172">
                  <c:v>34.736388312081189</c:v>
                </c:pt>
                <c:pt idx="173">
                  <c:v>34.50962693282824</c:v>
                </c:pt>
                <c:pt idx="174">
                  <c:v>34.26725663926495</c:v>
                </c:pt>
                <c:pt idx="175">
                  <c:v>34.077894493394496</c:v>
                </c:pt>
                <c:pt idx="176">
                  <c:v>33.913801121485349</c:v>
                </c:pt>
                <c:pt idx="177">
                  <c:v>33.6751921323552</c:v>
                </c:pt>
                <c:pt idx="178">
                  <c:v>33.564172063167206</c:v>
                </c:pt>
                <c:pt idx="179">
                  <c:v>33.486749664097488</c:v>
                </c:pt>
                <c:pt idx="180">
                  <c:v>33.419915828395524</c:v>
                </c:pt>
                <c:pt idx="181">
                  <c:v>33.175066620714382</c:v>
                </c:pt>
                <c:pt idx="182">
                  <c:v>31.797864622587266</c:v>
                </c:pt>
                <c:pt idx="183">
                  <c:v>30.865899745307217</c:v>
                </c:pt>
                <c:pt idx="184">
                  <c:v>30.587914894664209</c:v>
                </c:pt>
                <c:pt idx="185">
                  <c:v>30.456302437133559</c:v>
                </c:pt>
                <c:pt idx="186">
                  <c:v>30.124801191072613</c:v>
                </c:pt>
                <c:pt idx="187">
                  <c:v>29.320208845325681</c:v>
                </c:pt>
                <c:pt idx="188">
                  <c:v>28.99068380492686</c:v>
                </c:pt>
                <c:pt idx="189">
                  <c:v>28.862578476825313</c:v>
                </c:pt>
                <c:pt idx="190">
                  <c:v>28.959536247907671</c:v>
                </c:pt>
                <c:pt idx="191">
                  <c:v>29.126298184413471</c:v>
                </c:pt>
                <c:pt idx="192">
                  <c:v>29.307827866625473</c:v>
                </c:pt>
                <c:pt idx="193">
                  <c:v>29.408980306133813</c:v>
                </c:pt>
                <c:pt idx="194">
                  <c:v>29.523616362942054</c:v>
                </c:pt>
                <c:pt idx="195">
                  <c:v>29.640752029124094</c:v>
                </c:pt>
                <c:pt idx="196">
                  <c:v>29.717581768843303</c:v>
                </c:pt>
                <c:pt idx="197">
                  <c:v>29.66532137674556</c:v>
                </c:pt>
                <c:pt idx="198">
                  <c:v>29.683326782506551</c:v>
                </c:pt>
                <c:pt idx="199">
                  <c:v>29.615744258395143</c:v>
                </c:pt>
                <c:pt idx="200">
                  <c:v>29.581092453387953</c:v>
                </c:pt>
                <c:pt idx="201">
                  <c:v>29.507020676208068</c:v>
                </c:pt>
                <c:pt idx="202">
                  <c:v>29.290614756677741</c:v>
                </c:pt>
                <c:pt idx="203">
                  <c:v>28.869385269789166</c:v>
                </c:pt>
                <c:pt idx="204">
                  <c:v>28.72048268217009</c:v>
                </c:pt>
              </c:numCache>
            </c:numRef>
          </c:yVal>
          <c:smooth val="0"/>
          <c:extLst>
            <c:ext xmlns:c16="http://schemas.microsoft.com/office/drawing/2014/chart" uri="{C3380CC4-5D6E-409C-BE32-E72D297353CC}">
              <c16:uniqueId val="{00000015-7736-4C8D-A656-6E05A3224EA6}"/>
            </c:ext>
          </c:extLst>
        </c:ser>
        <c:ser>
          <c:idx val="10"/>
          <c:order val="10"/>
          <c:tx>
            <c:strRef>
              <c:f>'plt2'!$AS$13</c:f>
              <c:strCache>
                <c:ptCount val="1"/>
                <c:pt idx="0">
                  <c:v>rfmax</c:v>
                </c:pt>
              </c:strCache>
            </c:strRef>
          </c:tx>
          <c:spPr>
            <a:ln w="6350" cap="rnd">
              <a:solidFill>
                <a:srgbClr val="7030A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S$14:$AS$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17-7736-4C8D-A656-6E05A3224EA6}"/>
            </c:ext>
          </c:extLst>
        </c:ser>
        <c:ser>
          <c:idx val="11"/>
          <c:order val="11"/>
          <c:tx>
            <c:strRef>
              <c:f>'plt2'!$AT$13</c:f>
              <c:strCache>
                <c:ptCount val="1"/>
                <c:pt idx="0">
                  <c:v>rfmin</c:v>
                </c:pt>
              </c:strCache>
            </c:strRef>
          </c:tx>
          <c:spPr>
            <a:ln w="6350" cap="rnd">
              <a:solidFill>
                <a:srgbClr val="7030A0">
                  <a:alpha val="25000"/>
                </a:srgbClr>
              </a:solidFill>
              <a:prstDash val="dash"/>
              <a:round/>
            </a:ln>
            <a:effectLst/>
          </c:spPr>
          <c:marker>
            <c:symbol val="none"/>
          </c:marker>
          <c:xVal>
            <c:numRef>
              <c:f>'plt2'!$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AT$14:$AT$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19-7736-4C8D-A656-6E05A3224EA6}"/>
            </c:ext>
          </c:extLst>
        </c:ser>
        <c:dLbls>
          <c:showLegendKey val="0"/>
          <c:showVal val="0"/>
          <c:showCatName val="0"/>
          <c:showSerName val="0"/>
          <c:showPercent val="0"/>
          <c:showBubbleSize val="0"/>
        </c:dLbls>
        <c:axId val="479235032"/>
        <c:axId val="479235360"/>
        <c:extLst>
          <c:ext xmlns:c15="http://schemas.microsoft.com/office/drawing/2012/chart" uri="{02D57815-91ED-43cb-92C2-25804820EDAC}">
            <c15:filteredScatterSeries>
              <c15:ser>
                <c:idx val="12"/>
                <c:order val="12"/>
                <c:tx>
                  <c:v>stf_r</c:v>
                </c:tx>
                <c:spPr>
                  <a:ln w="12700">
                    <a:solidFill>
                      <a:srgbClr val="FF0000"/>
                    </a:solidFill>
                  </a:ln>
                </c:spPr>
                <c:marker>
                  <c:symbol val="none"/>
                </c:marker>
                <c:xVal>
                  <c:numRef>
                    <c:extLst>
                      <c:ext uri="{02D57815-91ED-43cb-92C2-25804820EDAC}">
                        <c15:formulaRef>
                          <c15:sqref>'plt2'!$AM$7:$AM$8</c15:sqref>
                        </c15:formulaRef>
                      </c:ext>
                    </c:extLst>
                    <c:numCache>
                      <c:formatCode>General</c:formatCode>
                      <c:ptCount val="2"/>
                      <c:pt idx="0">
                        <c:v>0</c:v>
                      </c:pt>
                      <c:pt idx="1">
                        <c:v>0.1</c:v>
                      </c:pt>
                    </c:numCache>
                  </c:numRef>
                </c:xVal>
                <c:yVal>
                  <c:numRef>
                    <c:extLst>
                      <c:ext uri="{02D57815-91ED-43cb-92C2-25804820EDAC}">
                        <c15:formulaRef>
                          <c15:sqref>'plt2'!$AN$7:$AN$8</c15:sqref>
                        </c15:formulaRef>
                      </c:ext>
                    </c:extLst>
                    <c:numCache>
                      <c:formatCode>General</c:formatCode>
                      <c:ptCount val="2"/>
                      <c:pt idx="0">
                        <c:v>0</c:v>
                      </c:pt>
                      <c:pt idx="1">
                        <c:v>102.743789308548</c:v>
                      </c:pt>
                    </c:numCache>
                  </c:numRef>
                </c:yVal>
                <c:smooth val="0"/>
                <c:extLst>
                  <c:ext xmlns:c16="http://schemas.microsoft.com/office/drawing/2014/chart" uri="{C3380CC4-5D6E-409C-BE32-E72D297353CC}">
                    <c16:uniqueId val="{0000001A-7736-4C8D-A656-6E05A3224EA6}"/>
                  </c:ext>
                </c:extLst>
              </c15:ser>
            </c15:filteredScatterSeries>
            <c15:filteredScatterSeries>
              <c15:ser>
                <c:idx val="13"/>
                <c:order val="13"/>
                <c:tx>
                  <c:v>LOP_r</c:v>
                </c:tx>
                <c:spPr>
                  <a:ln w="12700">
                    <a:solidFill>
                      <a:srgbClr val="00B050"/>
                    </a:solidFill>
                  </a:ln>
                </c:spPr>
                <c:marker>
                  <c:symbol val="none"/>
                </c:marker>
                <c:xVal>
                  <c:numRef>
                    <c:extLst xmlns:c15="http://schemas.microsoft.com/office/drawing/2012/chart">
                      <c:ext xmlns:c15="http://schemas.microsoft.com/office/drawing/2012/chart" uri="{02D57815-91ED-43cb-92C2-25804820EDAC}">
                        <c15:formulaRef>
                          <c15:sqref>'plt2'!$AM$9</c15:sqref>
                        </c15:formulaRef>
                      </c:ext>
                    </c:extLst>
                    <c:numCache>
                      <c:formatCode>General</c:formatCode>
                      <c:ptCount val="1"/>
                      <c:pt idx="0">
                        <c:v>12</c:v>
                      </c:pt>
                    </c:numCache>
                  </c:numRef>
                </c:xVal>
                <c:yVal>
                  <c:numRef>
                    <c:extLst xmlns:c15="http://schemas.microsoft.com/office/drawing/2012/chart">
                      <c:ext xmlns:c15="http://schemas.microsoft.com/office/drawing/2012/chart" uri="{02D57815-91ED-43cb-92C2-25804820EDAC}">
                        <c15:formulaRef>
                          <c15:sqref>'plt2'!$AN$9</c15:sqref>
                        </c15:formulaRef>
                      </c:ext>
                    </c:extLst>
                    <c:numCache>
                      <c:formatCode>0.000</c:formatCode>
                      <c:ptCount val="1"/>
                      <c:pt idx="0">
                        <c:v>12.0003439458714</c:v>
                      </c:pt>
                    </c:numCache>
                  </c:numRef>
                </c:yVal>
                <c:smooth val="0"/>
                <c:extLst xmlns:c15="http://schemas.microsoft.com/office/drawing/2012/chart">
                  <c:ext xmlns:c16="http://schemas.microsoft.com/office/drawing/2014/chart" uri="{C3380CC4-5D6E-409C-BE32-E72D297353CC}">
                    <c16:uniqueId val="{0000001B-7736-4C8D-A656-6E05A3224EA6}"/>
                  </c:ext>
                </c:extLst>
              </c15:ser>
            </c15:filteredScatterSeries>
            <c15:filteredScatterSeries>
              <c15:ser>
                <c:idx val="14"/>
                <c:order val="14"/>
                <c:tx>
                  <c:v>stf_g</c:v>
                </c:tx>
                <c:spPr>
                  <a:ln w="12700">
                    <a:solidFill>
                      <a:srgbClr val="00B0F0"/>
                    </a:solidFill>
                  </a:ln>
                </c:spPr>
                <c:marker>
                  <c:symbol val="none"/>
                </c:marker>
                <c:xVal>
                  <c:numRef>
                    <c:extLst xmlns:c15="http://schemas.microsoft.com/office/drawing/2012/chart">
                      <c:ext xmlns:c15="http://schemas.microsoft.com/office/drawing/2012/chart" uri="{02D57815-91ED-43cb-92C2-25804820EDAC}">
                        <c15:formulaRef>
                          <c15:sqref>'plt2'!$AO$7:$AO$8</c15:sqref>
                        </c15:formulaRef>
                      </c:ext>
                    </c:extLst>
                    <c:numCache>
                      <c:formatCode>General</c:formatCode>
                      <c:ptCount val="2"/>
                      <c:pt idx="0">
                        <c:v>0</c:v>
                      </c:pt>
                      <c:pt idx="1">
                        <c:v>0.1</c:v>
                      </c:pt>
                    </c:numCache>
                  </c:numRef>
                </c:xVal>
                <c:yVal>
                  <c:numRef>
                    <c:extLst xmlns:c15="http://schemas.microsoft.com/office/drawing/2012/chart">
                      <c:ext xmlns:c15="http://schemas.microsoft.com/office/drawing/2012/chart" uri="{02D57815-91ED-43cb-92C2-25804820EDAC}">
                        <c15:formulaRef>
                          <c15:sqref>'plt2'!$AP$7:$AP$8</c15:sqref>
                        </c15:formulaRef>
                      </c:ext>
                    </c:extLst>
                    <c:numCache>
                      <c:formatCode>General</c:formatCode>
                      <c:ptCount val="2"/>
                      <c:pt idx="0">
                        <c:v>0</c:v>
                      </c:pt>
                      <c:pt idx="1">
                        <c:v>103.545871238861</c:v>
                      </c:pt>
                    </c:numCache>
                  </c:numRef>
                </c:yVal>
                <c:smooth val="0"/>
                <c:extLst xmlns:c15="http://schemas.microsoft.com/office/drawing/2012/chart">
                  <c:ext xmlns:c16="http://schemas.microsoft.com/office/drawing/2014/chart" uri="{C3380CC4-5D6E-409C-BE32-E72D297353CC}">
                    <c16:uniqueId val="{0000001C-7736-4C8D-A656-6E05A3224EA6}"/>
                  </c:ext>
                </c:extLst>
              </c15:ser>
            </c15:filteredScatterSeries>
            <c15:filteredScatterSeries>
              <c15:ser>
                <c:idx val="15"/>
                <c:order val="15"/>
                <c:tx>
                  <c:v>LOP_g</c:v>
                </c:tx>
                <c:spPr>
                  <a:ln w="12700">
                    <a:solidFill>
                      <a:srgbClr val="7030A0"/>
                    </a:solidFill>
                  </a:ln>
                </c:spPr>
                <c:marker>
                  <c:symbol val="none"/>
                </c:marker>
                <c:xVal>
                  <c:numRef>
                    <c:extLst xmlns:c15="http://schemas.microsoft.com/office/drawing/2012/chart">
                      <c:ext xmlns:c15="http://schemas.microsoft.com/office/drawing/2012/chart" uri="{02D57815-91ED-43cb-92C2-25804820EDAC}">
                        <c15:formulaRef>
                          <c15:sqref>'plt2'!$AO$9</c15:sqref>
                        </c15:formulaRef>
                      </c:ext>
                    </c:extLst>
                    <c:numCache>
                      <c:formatCode>General</c:formatCode>
                      <c:ptCount val="1"/>
                      <c:pt idx="0">
                        <c:v>14</c:v>
                      </c:pt>
                    </c:numCache>
                  </c:numRef>
                </c:xVal>
                <c:yVal>
                  <c:numRef>
                    <c:extLst xmlns:c15="http://schemas.microsoft.com/office/drawing/2012/chart">
                      <c:ext xmlns:c15="http://schemas.microsoft.com/office/drawing/2012/chart" uri="{02D57815-91ED-43cb-92C2-25804820EDAC}">
                        <c15:formulaRef>
                          <c15:sqref>'plt2'!$AP$9</c15:sqref>
                        </c15:formulaRef>
                      </c:ext>
                    </c:extLst>
                    <c:numCache>
                      <c:formatCode>0.000</c:formatCode>
                      <c:ptCount val="1"/>
                      <c:pt idx="0">
                        <c:v>14.0948181425423</c:v>
                      </c:pt>
                    </c:numCache>
                  </c:numRef>
                </c:yVal>
                <c:smooth val="0"/>
                <c:extLst xmlns:c15="http://schemas.microsoft.com/office/drawing/2012/chart">
                  <c:ext xmlns:c16="http://schemas.microsoft.com/office/drawing/2014/chart" uri="{C3380CC4-5D6E-409C-BE32-E72D297353CC}">
                    <c16:uniqueId val="{0000001D-7736-4C8D-A656-6E05A3224EA6}"/>
                  </c:ext>
                </c:extLst>
              </c15:ser>
            </c15:filteredScatterSeries>
            <c15:filteredScatterSeries>
              <c15:ser>
                <c:idx val="16"/>
                <c:order val="16"/>
                <c:tx>
                  <c:v>stf_b</c:v>
                </c:tx>
                <c:spPr>
                  <a:ln>
                    <a:noFill/>
                    <a:prstDash val="dashDot"/>
                  </a:ln>
                </c:spPr>
                <c:marker>
                  <c:symbol val="none"/>
                </c:marker>
                <c:xVal>
                  <c:numRef>
                    <c:extLst xmlns:c15="http://schemas.microsoft.com/office/drawing/2012/chart">
                      <c:ext xmlns:c15="http://schemas.microsoft.com/office/drawing/2012/chart" uri="{02D57815-91ED-43cb-92C2-25804820EDAC}">
                        <c15:formulaRef>
                          <c15:sqref>'plt2'!$AQ$7:$AQ$8</c15:sqref>
                        </c15:formulaRef>
                      </c:ext>
                    </c:extLst>
                    <c:numCache>
                      <c:formatCode>General</c:formatCode>
                      <c:ptCount val="2"/>
                      <c:pt idx="0">
                        <c:v>0</c:v>
                      </c:pt>
                      <c:pt idx="1">
                        <c:v>0.1</c:v>
                      </c:pt>
                    </c:numCache>
                  </c:numRef>
                </c:xVal>
                <c:yVal>
                  <c:numRef>
                    <c:extLst xmlns:c15="http://schemas.microsoft.com/office/drawing/2012/chart">
                      <c:ext xmlns:c15="http://schemas.microsoft.com/office/drawing/2012/chart" uri="{02D57815-91ED-43cb-92C2-25804820EDAC}">
                        <c15:formulaRef>
                          <c15:sqref>'plt2'!$AR$7:$AR$8</c15:sqref>
                        </c15:formulaRef>
                      </c:ext>
                    </c:extLst>
                    <c:numCache>
                      <c:formatCode>General</c:formatCode>
                      <c:ptCount val="2"/>
                      <c:pt idx="0">
                        <c:v>0</c:v>
                      </c:pt>
                      <c:pt idx="1">
                        <c:v>99.176738014942103</c:v>
                      </c:pt>
                    </c:numCache>
                  </c:numRef>
                </c:yVal>
                <c:smooth val="0"/>
                <c:extLst xmlns:c15="http://schemas.microsoft.com/office/drawing/2012/chart">
                  <c:ext xmlns:c16="http://schemas.microsoft.com/office/drawing/2014/chart" uri="{C3380CC4-5D6E-409C-BE32-E72D297353CC}">
                    <c16:uniqueId val="{0000001E-7736-4C8D-A656-6E05A3224EA6}"/>
                  </c:ext>
                </c:extLst>
              </c15:ser>
            </c15:filteredScatterSeries>
            <c15:filteredScatterSeries>
              <c15:ser>
                <c:idx val="17"/>
                <c:order val="17"/>
                <c:tx>
                  <c:v>LOP_b</c:v>
                </c:tx>
                <c:spPr>
                  <a:ln>
                    <a:noFill/>
                    <a:prstDash val="sysDot"/>
                  </a:ln>
                </c:spPr>
                <c:marker>
                  <c:symbol val="none"/>
                </c:marker>
                <c:xVal>
                  <c:numRef>
                    <c:extLst xmlns:c15="http://schemas.microsoft.com/office/drawing/2012/chart">
                      <c:ext xmlns:c15="http://schemas.microsoft.com/office/drawing/2012/chart" uri="{02D57815-91ED-43cb-92C2-25804820EDAC}">
                        <c15:formulaRef>
                          <c15:sqref>'plt2'!$AQ$9</c15:sqref>
                        </c15:formulaRef>
                      </c:ext>
                    </c:extLst>
                    <c:numCache>
                      <c:formatCode>General</c:formatCode>
                      <c:ptCount val="1"/>
                      <c:pt idx="0">
                        <c:v>16</c:v>
                      </c:pt>
                    </c:numCache>
                  </c:numRef>
                </c:xVal>
                <c:yVal>
                  <c:numRef>
                    <c:extLst xmlns:c15="http://schemas.microsoft.com/office/drawing/2012/chart">
                      <c:ext xmlns:c15="http://schemas.microsoft.com/office/drawing/2012/chart" uri="{02D57815-91ED-43cb-92C2-25804820EDAC}">
                        <c15:formulaRef>
                          <c15:sqref>'plt2'!$AR$9</c15:sqref>
                        </c15:formulaRef>
                      </c:ext>
                    </c:extLst>
                    <c:numCache>
                      <c:formatCode>0.000</c:formatCode>
                      <c:ptCount val="1"/>
                      <c:pt idx="0">
                        <c:v>15.5186286831328</c:v>
                      </c:pt>
                    </c:numCache>
                  </c:numRef>
                </c:yVal>
                <c:smooth val="0"/>
                <c:extLst xmlns:c15="http://schemas.microsoft.com/office/drawing/2012/chart">
                  <c:ext xmlns:c16="http://schemas.microsoft.com/office/drawing/2014/chart" uri="{C3380CC4-5D6E-409C-BE32-E72D297353CC}">
                    <c16:uniqueId val="{0000001F-7736-4C8D-A656-6E05A3224EA6}"/>
                  </c:ext>
                </c:extLst>
              </c15:ser>
            </c15:filteredScatterSeries>
            <c15:filteredScatterSeries>
              <c15:ser>
                <c:idx val="18"/>
                <c:order val="18"/>
                <c:tx>
                  <c:v>stf_m</c:v>
                </c:tx>
                <c:spPr>
                  <a:ln>
                    <a:noFill/>
                  </a:ln>
                </c:spPr>
                <c:marker>
                  <c:symbol val="none"/>
                </c:marker>
                <c:xVal>
                  <c:numRef>
                    <c:extLst xmlns:c15="http://schemas.microsoft.com/office/drawing/2012/chart">
                      <c:ext xmlns:c15="http://schemas.microsoft.com/office/drawing/2012/chart" uri="{02D57815-91ED-43cb-92C2-25804820EDAC}">
                        <c15:formulaRef>
                          <c15:sqref>'plt2'!$AS$7:$AS$8</c15:sqref>
                        </c15:formulaRef>
                      </c:ext>
                    </c:extLst>
                    <c:numCache>
                      <c:formatCode>General</c:formatCode>
                      <c:ptCount val="2"/>
                      <c:pt idx="0">
                        <c:v>0</c:v>
                      </c:pt>
                      <c:pt idx="1">
                        <c:v>0.1</c:v>
                      </c:pt>
                    </c:numCache>
                  </c:numRef>
                </c:xVal>
                <c:yVal>
                  <c:numRef>
                    <c:extLst xmlns:c15="http://schemas.microsoft.com/office/drawing/2012/chart">
                      <c:ext xmlns:c15="http://schemas.microsoft.com/office/drawing/2012/chart" uri="{02D57815-91ED-43cb-92C2-25804820EDAC}">
                        <c15:formulaRef>
                          <c15:sqref>'plt2'!$AT$7:$AT$8</c15:sqref>
                        </c15:formulaRef>
                      </c:ext>
                    </c:extLst>
                    <c:numCache>
                      <c:formatCode>General</c:formatCode>
                      <c:ptCount val="2"/>
                      <c:pt idx="0">
                        <c:v>0</c:v>
                      </c:pt>
                      <c:pt idx="1">
                        <c:v>0</c:v>
                      </c:pt>
                    </c:numCache>
                  </c:numRef>
                </c:yVal>
                <c:smooth val="0"/>
                <c:extLst xmlns:c15="http://schemas.microsoft.com/office/drawing/2012/chart">
                  <c:ext xmlns:c16="http://schemas.microsoft.com/office/drawing/2014/chart" uri="{C3380CC4-5D6E-409C-BE32-E72D297353CC}">
                    <c16:uniqueId val="{00000020-7736-4C8D-A656-6E05A3224EA6}"/>
                  </c:ext>
                </c:extLst>
              </c15:ser>
            </c15:filteredScatterSeries>
            <c15:filteredScatterSeries>
              <c15:ser>
                <c:idx val="19"/>
                <c:order val="19"/>
                <c:tx>
                  <c:v>LOP_m</c:v>
                </c:tx>
                <c:spPr>
                  <a:ln>
                    <a:noFill/>
                  </a:ln>
                </c:spPr>
                <c:marker>
                  <c:symbol val="none"/>
                </c:marker>
                <c:xVal>
                  <c:numRef>
                    <c:extLst xmlns:c15="http://schemas.microsoft.com/office/drawing/2012/chart">
                      <c:ext xmlns:c15="http://schemas.microsoft.com/office/drawing/2012/chart" uri="{02D57815-91ED-43cb-92C2-25804820EDAC}">
                        <c15:formulaRef>
                          <c15:sqref>'plt2'!$AS$9</c15:sqref>
                        </c15:formulaRef>
                      </c:ext>
                    </c:extLst>
                    <c:numCache>
                      <c:formatCode>General</c:formatCode>
                      <c:ptCount val="1"/>
                      <c:pt idx="0">
                        <c:v>0</c:v>
                      </c:pt>
                    </c:numCache>
                  </c:numRef>
                </c:xVal>
                <c:yVal>
                  <c:numRef>
                    <c:extLst xmlns:c15="http://schemas.microsoft.com/office/drawing/2012/chart">
                      <c:ext xmlns:c15="http://schemas.microsoft.com/office/drawing/2012/chart" uri="{02D57815-91ED-43cb-92C2-25804820EDAC}">
                        <c15:formulaRef>
                          <c15:sqref>'plt2'!$AT$9</c15:sqref>
                        </c15:formulaRef>
                      </c:ext>
                    </c:extLst>
                    <c:numCache>
                      <c:formatCode>0.000</c:formatCode>
                      <c:ptCount val="1"/>
                      <c:pt idx="0">
                        <c:v>0</c:v>
                      </c:pt>
                    </c:numCache>
                  </c:numRef>
                </c:yVal>
                <c:smooth val="0"/>
                <c:extLst xmlns:c15="http://schemas.microsoft.com/office/drawing/2012/chart">
                  <c:ext xmlns:c16="http://schemas.microsoft.com/office/drawing/2014/chart" uri="{C3380CC4-5D6E-409C-BE32-E72D297353CC}">
                    <c16:uniqueId val="{00000021-7736-4C8D-A656-6E05A3224EA6}"/>
                  </c:ext>
                </c:extLst>
              </c15:ser>
            </c15:filteredScatterSeries>
          </c:ext>
        </c:extLst>
      </c:scatterChart>
      <c:valAx>
        <c:axId val="479235032"/>
        <c:scaling>
          <c:orientation val="minMax"/>
          <c:max val="0.1"/>
          <c:min val="0"/>
        </c:scaling>
        <c:delete val="0"/>
        <c:axPos val="b"/>
        <c:majorGridlines>
          <c:spPr>
            <a:ln w="9525" cap="flat" cmpd="sng" algn="ctr">
              <a:solidFill>
                <a:schemeClr val="tx1">
                  <a:lumMod val="15000"/>
                  <a:lumOff val="85000"/>
                </a:schemeClr>
              </a:solidFill>
              <a:round/>
            </a:ln>
            <a:effectLst/>
          </c:spPr>
        </c:majorGridlines>
        <c:minorGridlines>
          <c:spPr>
            <a:ln w="9525" cap="flat" cmpd="sng" algn="ctr">
              <a:noFill/>
              <a:round/>
            </a:ln>
            <a:effectLst/>
          </c:spPr>
        </c:minorGridlines>
        <c:numFmt formatCode="0.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9235360"/>
        <c:crosses val="autoZero"/>
        <c:crossBetween val="midCat"/>
      </c:valAx>
      <c:valAx>
        <c:axId val="479235360"/>
        <c:scaling>
          <c:orientation val="minMax"/>
          <c:max val="25"/>
          <c:min val="0"/>
        </c:scaling>
        <c:delete val="1"/>
        <c:axPos val="l"/>
        <c:majorGridlines>
          <c:spPr>
            <a:ln w="9525" cap="flat" cmpd="sng" algn="ctr">
              <a:solidFill>
                <a:schemeClr val="tx1">
                  <a:lumMod val="15000"/>
                  <a:lumOff val="85000"/>
                </a:schemeClr>
              </a:solidFill>
              <a:round/>
            </a:ln>
            <a:effectLst/>
          </c:spPr>
        </c:majorGridlines>
        <c:minorGridlines>
          <c:spPr>
            <a:ln w="9525" cap="flat" cmpd="sng" algn="ctr">
              <a:noFill/>
              <a:round/>
            </a:ln>
            <a:effectLst/>
          </c:spPr>
        </c:minorGridlines>
        <c:numFmt formatCode="General" sourceLinked="1"/>
        <c:majorTickMark val="none"/>
        <c:minorTickMark val="none"/>
        <c:tickLblPos val="nextTo"/>
        <c:crossAx val="479235032"/>
        <c:crosses val="autoZero"/>
        <c:crossBetween val="midCat"/>
      </c:valAx>
    </c:plotArea>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lt2'!$I$2:$I$13</c:f>
          <c:strCache>
            <c:ptCount val="12"/>
            <c:pt idx="0">
              <c:v>Comp @70 kg</c:v>
            </c:pt>
          </c:strCache>
        </c:strRef>
      </c:tx>
      <c:layout>
        <c:manualLayout>
          <c:xMode val="edge"/>
          <c:yMode val="edge"/>
          <c:x val="2.9955346490779444E-3"/>
          <c:y val="0"/>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
          <c:y val="0.13273045593855756"/>
          <c:w val="1"/>
          <c:h val="0.7657448467477130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1-60BD-4942-A29B-8C2774124DF3}"/>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60BD-4942-A29B-8C2774124DF3}"/>
              </c:ext>
            </c:extLst>
          </c:dPt>
          <c:dPt>
            <c:idx val="2"/>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5-60BD-4942-A29B-8C2774124DF3}"/>
              </c:ext>
            </c:extLst>
          </c:dPt>
          <c:dPt>
            <c:idx val="4"/>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7-60BD-4942-A29B-8C2774124DF3}"/>
              </c:ext>
            </c:extLst>
          </c:dPt>
          <c:dPt>
            <c:idx val="5"/>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9-60BD-4942-A29B-8C2774124DF3}"/>
              </c:ext>
            </c:extLst>
          </c:dPt>
          <c:dPt>
            <c:idx val="6"/>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60BD-4942-A29B-8C2774124DF3}"/>
              </c:ext>
            </c:extLst>
          </c:dPt>
          <c:dPt>
            <c:idx val="8"/>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D-60BD-4942-A29B-8C2774124DF3}"/>
              </c:ext>
            </c:extLst>
          </c:dPt>
          <c:dPt>
            <c:idx val="9"/>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F-60BD-4942-A29B-8C2774124DF3}"/>
              </c:ext>
            </c:extLst>
          </c:dPt>
          <c:dPt>
            <c:idx val="10"/>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11-60BD-4942-A29B-8C2774124DF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errBars>
            <c:errBarType val="both"/>
            <c:errValType val="cust"/>
            <c:noEndCap val="0"/>
            <c:plus>
              <c:numRef>
                <c:f>plt2tab2!$Q$9:$AA$9</c:f>
                <c:numCache>
                  <c:formatCode>General</c:formatCode>
                  <c:ptCount val="11"/>
                  <c:pt idx="0">
                    <c:v>0.20720144907652838</c:v>
                  </c:pt>
                  <c:pt idx="1">
                    <c:v>4.1977614190713695</c:v>
                  </c:pt>
                  <c:pt idx="2">
                    <c:v>2.327223609429879</c:v>
                  </c:pt>
                  <c:pt idx="3">
                    <c:v>#N/A</c:v>
                  </c:pt>
                  <c:pt idx="4">
                    <c:v>5.4151950993088462</c:v>
                  </c:pt>
                  <c:pt idx="5">
                    <c:v>3.809189853371052</c:v>
                  </c:pt>
                  <c:pt idx="6">
                    <c:v>6.4406250006071986</c:v>
                  </c:pt>
                  <c:pt idx="7">
                    <c:v>#N/A</c:v>
                  </c:pt>
                  <c:pt idx="8">
                    <c:v>2.5567382037318112</c:v>
                  </c:pt>
                  <c:pt idx="9">
                    <c:v>4.9835327207239999</c:v>
                  </c:pt>
                  <c:pt idx="10">
                    <c:v>3.2673093739157792</c:v>
                  </c:pt>
                </c:numCache>
              </c:numRef>
            </c:plus>
            <c:minus>
              <c:numRef>
                <c:f>plt2tab2!$Q$10:$AA$10</c:f>
                <c:numCache>
                  <c:formatCode>General</c:formatCode>
                  <c:ptCount val="11"/>
                  <c:pt idx="0">
                    <c:v>0.18112624668744814</c:v>
                  </c:pt>
                  <c:pt idx="1">
                    <c:v>1.5687639984680928</c:v>
                  </c:pt>
                  <c:pt idx="2">
                    <c:v>3.9874200992502722</c:v>
                  </c:pt>
                  <c:pt idx="3">
                    <c:v>#N/A</c:v>
                  </c:pt>
                  <c:pt idx="4">
                    <c:v>4.1017212716246689</c:v>
                  </c:pt>
                  <c:pt idx="5">
                    <c:v>3.2311103667291263</c:v>
                  </c:pt>
                  <c:pt idx="6">
                    <c:v>4.2970157838780949</c:v>
                  </c:pt>
                  <c:pt idx="7">
                    <c:v>#N/A</c:v>
                  </c:pt>
                  <c:pt idx="8">
                    <c:v>2.3968858141402336</c:v>
                  </c:pt>
                  <c:pt idx="9">
                    <c:v>4.6288532685839385</c:v>
                  </c:pt>
                  <c:pt idx="10">
                    <c:v>2.6939352637021585</c:v>
                  </c:pt>
                </c:numCache>
              </c:numRef>
            </c:minus>
            <c:spPr>
              <a:noFill/>
              <a:ln w="9525" cap="flat" cmpd="sng" algn="ctr">
                <a:solidFill>
                  <a:schemeClr val="tx1">
                    <a:lumMod val="65000"/>
                    <a:lumOff val="35000"/>
                  </a:schemeClr>
                </a:solidFill>
                <a:round/>
              </a:ln>
              <a:effectLst/>
            </c:spPr>
          </c:errBars>
          <c:cat>
            <c:strRef>
              <c:f>plt2tab2!$Q$15:$AA$15</c:f>
              <c:strCache>
                <c:ptCount val="11"/>
                <c:pt idx="0">
                  <c:v>21</c:v>
                </c:pt>
                <c:pt idx="1">
                  <c:v>24</c:v>
                </c:pt>
                <c:pt idx="2">
                  <c:v>27</c:v>
                </c:pt>
                <c:pt idx="3">
                  <c:v>0</c:v>
                </c:pt>
                <c:pt idx="4">
                  <c:v>12</c:v>
                </c:pt>
                <c:pt idx="5">
                  <c:v>15</c:v>
                </c:pt>
                <c:pt idx="6">
                  <c:v>18</c:v>
                </c:pt>
                <c:pt idx="7">
                  <c:v>0</c:v>
                </c:pt>
                <c:pt idx="8">
                  <c:v>3</c:v>
                </c:pt>
                <c:pt idx="9">
                  <c:v>6</c:v>
                </c:pt>
                <c:pt idx="10">
                  <c:v>9</c:v>
                </c:pt>
              </c:strCache>
            </c:strRef>
          </c:cat>
          <c:val>
            <c:numRef>
              <c:f>plt2tab2!$Q$4:$AA$4</c:f>
              <c:numCache>
                <c:formatCode>0.0</c:formatCode>
                <c:ptCount val="11"/>
                <c:pt idx="0">
                  <c:v>43.411407226243057</c:v>
                </c:pt>
                <c:pt idx="1">
                  <c:v>59.505624996021375</c:v>
                </c:pt>
                <c:pt idx="2">
                  <c:v>70.949062626705313</c:v>
                </c:pt>
                <c:pt idx="3">
                  <c:v>#N/A</c:v>
                </c:pt>
                <c:pt idx="4">
                  <c:v>69.779567182682371</c:v>
                </c:pt>
                <c:pt idx="5">
                  <c:v>69.457119763878126</c:v>
                </c:pt>
                <c:pt idx="6">
                  <c:v>72.082535876696852</c:v>
                </c:pt>
                <c:pt idx="7">
                  <c:v>#N/A</c:v>
                </c:pt>
                <c:pt idx="8">
                  <c:v>77.858026592388427</c:v>
                </c:pt>
                <c:pt idx="9">
                  <c:v>74.694551368768288</c:v>
                </c:pt>
                <c:pt idx="10">
                  <c:v>77.678040000969716</c:v>
                </c:pt>
              </c:numCache>
            </c:numRef>
          </c:val>
          <c:extLst>
            <c:ext xmlns:c16="http://schemas.microsoft.com/office/drawing/2014/chart" uri="{C3380CC4-5D6E-409C-BE32-E72D297353CC}">
              <c16:uniqueId val="{00000012-60BD-4942-A29B-8C2774124DF3}"/>
            </c:ext>
          </c:extLst>
        </c:ser>
        <c:dLbls>
          <c:dLblPos val="inEnd"/>
          <c:showLegendKey val="0"/>
          <c:showVal val="1"/>
          <c:showCatName val="0"/>
          <c:showSerName val="0"/>
          <c:showPercent val="0"/>
          <c:showBubbleSize val="0"/>
        </c:dLbls>
        <c:gapWidth val="11"/>
        <c:overlap val="-1"/>
        <c:axId val="604483848"/>
        <c:axId val="604484176"/>
        <c:extLst>
          <c:ext xmlns:c15="http://schemas.microsoft.com/office/drawing/2012/chart" uri="{02D57815-91ED-43cb-92C2-25804820EDAC}">
            <c15:filteredBarSeries>
              <c15:ser>
                <c:idx val="1"/>
                <c:order val="1"/>
                <c:tx>
                  <c:strRef>
                    <c:extLst>
                      <c:ext uri="{02D57815-91ED-43cb-92C2-25804820EDAC}">
                        <c15:formulaRef>
                          <c15:sqref>'plt2'!$B$12</c15:sqref>
                        </c15:formulaRef>
                      </c:ext>
                    </c:extLst>
                    <c:strCache>
                      <c:ptCount val="1"/>
                      <c:pt idx="0">
                        <c:v>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plt2tab2!$Q$15:$AA$15</c15:sqref>
                        </c15:formulaRef>
                      </c:ext>
                    </c:extLst>
                    <c:strCache>
                      <c:ptCount val="11"/>
                      <c:pt idx="0">
                        <c:v>21</c:v>
                      </c:pt>
                      <c:pt idx="1">
                        <c:v>24</c:v>
                      </c:pt>
                      <c:pt idx="2">
                        <c:v>27</c:v>
                      </c:pt>
                      <c:pt idx="3">
                        <c:v>0</c:v>
                      </c:pt>
                      <c:pt idx="4">
                        <c:v>12</c:v>
                      </c:pt>
                      <c:pt idx="5">
                        <c:v>15</c:v>
                      </c:pt>
                      <c:pt idx="6">
                        <c:v>18</c:v>
                      </c:pt>
                      <c:pt idx="7">
                        <c:v>0</c:v>
                      </c:pt>
                      <c:pt idx="8">
                        <c:v>3</c:v>
                      </c:pt>
                      <c:pt idx="9">
                        <c:v>6</c:v>
                      </c:pt>
                      <c:pt idx="10">
                        <c:v>9</c:v>
                      </c:pt>
                    </c:strCache>
                  </c:strRef>
                </c:cat>
                <c:val>
                  <c:numRef>
                    <c:extLst>
                      <c:ext uri="{02D57815-91ED-43cb-92C2-25804820EDAC}">
                        <c15:formulaRef>
                          <c15:sqref>'plt2'!$A$6</c15:sqref>
                        </c15:formulaRef>
                      </c:ext>
                    </c:extLst>
                    <c:numCache>
                      <c:formatCode>General</c:formatCode>
                      <c:ptCount val="1"/>
                    </c:numCache>
                  </c:numRef>
                </c:val>
                <c:extLst>
                  <c:ext xmlns:c16="http://schemas.microsoft.com/office/drawing/2014/chart" uri="{C3380CC4-5D6E-409C-BE32-E72D297353CC}">
                    <c16:uniqueId val="{00000013-60BD-4942-A29B-8C2774124DF3}"/>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plt2'!$B$13</c15:sqref>
                        </c15:formulaRef>
                      </c:ext>
                    </c:extLst>
                    <c:strCache>
                      <c:ptCount val="1"/>
                      <c:pt idx="0">
                        <c:v>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plt2tab2!$Q$15:$AA$15</c15:sqref>
                        </c15:formulaRef>
                      </c:ext>
                    </c:extLst>
                    <c:strCache>
                      <c:ptCount val="11"/>
                      <c:pt idx="0">
                        <c:v>21</c:v>
                      </c:pt>
                      <c:pt idx="1">
                        <c:v>24</c:v>
                      </c:pt>
                      <c:pt idx="2">
                        <c:v>27</c:v>
                      </c:pt>
                      <c:pt idx="3">
                        <c:v>0</c:v>
                      </c:pt>
                      <c:pt idx="4">
                        <c:v>12</c:v>
                      </c:pt>
                      <c:pt idx="5">
                        <c:v>15</c:v>
                      </c:pt>
                      <c:pt idx="6">
                        <c:v>18</c:v>
                      </c:pt>
                      <c:pt idx="7">
                        <c:v>0</c:v>
                      </c:pt>
                      <c:pt idx="8">
                        <c:v>3</c:v>
                      </c:pt>
                      <c:pt idx="9">
                        <c:v>6</c:v>
                      </c:pt>
                      <c:pt idx="10">
                        <c:v>9</c:v>
                      </c:pt>
                    </c:strCache>
                  </c:strRef>
                </c:cat>
                <c:val>
                  <c:numRef>
                    <c:extLst xmlns:c15="http://schemas.microsoft.com/office/drawing/2012/chart">
                      <c:ext xmlns:c15="http://schemas.microsoft.com/office/drawing/2012/chart" uri="{02D57815-91ED-43cb-92C2-25804820EDAC}">
                        <c15:formulaRef>
                          <c15:sqref>'plt2'!$A$7</c15:sqref>
                        </c15:formulaRef>
                      </c:ext>
                    </c:extLst>
                    <c:numCache>
                      <c:formatCode>General</c:formatCode>
                      <c:ptCount val="1"/>
                    </c:numCache>
                  </c:numRef>
                </c:val>
                <c:extLst xmlns:c15="http://schemas.microsoft.com/office/drawing/2012/chart">
                  <c:ext xmlns:c16="http://schemas.microsoft.com/office/drawing/2014/chart" uri="{C3380CC4-5D6E-409C-BE32-E72D297353CC}">
                    <c16:uniqueId val="{00000014-60BD-4942-A29B-8C2774124DF3}"/>
                  </c:ext>
                </c:extLst>
              </c15:ser>
            </c15:filteredBarSeries>
          </c:ext>
        </c:extLst>
      </c:barChart>
      <c:catAx>
        <c:axId val="60448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4484176"/>
        <c:crosses val="autoZero"/>
        <c:auto val="1"/>
        <c:lblAlgn val="ctr"/>
        <c:lblOffset val="100"/>
        <c:noMultiLvlLbl val="0"/>
      </c:catAx>
      <c:valAx>
        <c:axId val="604484176"/>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604483848"/>
        <c:crosses val="autoZero"/>
        <c:crossBetween val="between"/>
      </c:valAx>
      <c:spPr>
        <a:noFill/>
        <a:ln>
          <a:noFill/>
        </a:ln>
        <a:effectLst/>
      </c:spPr>
    </c:plotArea>
    <c:plotVisOnly val="1"/>
    <c:dispBlanksAs val="gap"/>
    <c:showDLblsOverMax val="0"/>
  </c:chart>
  <c:spPr>
    <a:solidFill>
      <a:schemeClr val="bg1">
        <a:lumMod val="95000"/>
      </a:schemeClr>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lt2'!$I$35:$I$46</c:f>
          <c:strCache>
            <c:ptCount val="12"/>
            <c:pt idx="0">
              <c:v>Comp  1 days</c:v>
            </c:pt>
          </c:strCache>
        </c:strRef>
      </c:tx>
      <c:layout>
        <c:manualLayout>
          <c:xMode val="edge"/>
          <c:yMode val="edge"/>
          <c:x val="2.9955346490779444E-3"/>
          <c:y val="0"/>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
          <c:y val="0.13273045593855756"/>
          <c:w val="1"/>
          <c:h val="0.7657448467477130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1-B8FD-4901-900C-46BBA437EE7A}"/>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B8FD-4901-900C-46BBA437EE7A}"/>
              </c:ext>
            </c:extLst>
          </c:dPt>
          <c:dPt>
            <c:idx val="2"/>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5-B8FD-4901-900C-46BBA437EE7A}"/>
              </c:ext>
            </c:extLst>
          </c:dPt>
          <c:dPt>
            <c:idx val="4"/>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7-B8FD-4901-900C-46BBA437EE7A}"/>
              </c:ext>
            </c:extLst>
          </c:dPt>
          <c:dPt>
            <c:idx val="5"/>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9-B8FD-4901-900C-46BBA437EE7A}"/>
              </c:ext>
            </c:extLst>
          </c:dPt>
          <c:dPt>
            <c:idx val="6"/>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B8FD-4901-900C-46BBA437EE7A}"/>
              </c:ext>
            </c:extLst>
          </c:dPt>
          <c:dPt>
            <c:idx val="8"/>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D-B8FD-4901-900C-46BBA437EE7A}"/>
              </c:ext>
            </c:extLst>
          </c:dPt>
          <c:dPt>
            <c:idx val="9"/>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F-B8FD-4901-900C-46BBA437EE7A}"/>
              </c:ext>
            </c:extLst>
          </c:dPt>
          <c:dPt>
            <c:idx val="10"/>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11-B8FD-4901-900C-46BBA437EE7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errBars>
            <c:errBarType val="both"/>
            <c:errValType val="cust"/>
            <c:noEndCap val="0"/>
            <c:plus>
              <c:numRef>
                <c:f>plt2tab2!$Q$41:$AA$41</c:f>
                <c:numCache>
                  <c:formatCode>General</c:formatCode>
                  <c:ptCount val="11"/>
                  <c:pt idx="0">
                    <c:v>0.60816146104934177</c:v>
                  </c:pt>
                  <c:pt idx="1">
                    <c:v>4.6062303871714292</c:v>
                  </c:pt>
                  <c:pt idx="2">
                    <c:v>6.5902844552050368</c:v>
                  </c:pt>
                  <c:pt idx="3">
                    <c:v>#N/A</c:v>
                  </c:pt>
                  <c:pt idx="4">
                    <c:v>0.8889106187625444</c:v>
                  </c:pt>
                  <c:pt idx="5">
                    <c:v>2.5283051724371859</c:v>
                  </c:pt>
                  <c:pt idx="6">
                    <c:v>6.858024506376232</c:v>
                  </c:pt>
                  <c:pt idx="7">
                    <c:v>#N/A</c:v>
                  </c:pt>
                  <c:pt idx="8">
                    <c:v>0.20720144907652838</c:v>
                  </c:pt>
                  <c:pt idx="9">
                    <c:v>4.1977614190713695</c:v>
                  </c:pt>
                  <c:pt idx="10">
                    <c:v>2.327223609429879</c:v>
                  </c:pt>
                </c:numCache>
              </c:numRef>
            </c:plus>
            <c:minus>
              <c:numRef>
                <c:f>plt2tab2!$Q$42:$AA$42</c:f>
                <c:numCache>
                  <c:formatCode>General</c:formatCode>
                  <c:ptCount val="11"/>
                  <c:pt idx="0">
                    <c:v>0.92124809443159705</c:v>
                  </c:pt>
                  <c:pt idx="1">
                    <c:v>2.9747340012481871</c:v>
                  </c:pt>
                  <c:pt idx="2">
                    <c:v>5.4065141566334844</c:v>
                  </c:pt>
                  <c:pt idx="3">
                    <c:v>#N/A</c:v>
                  </c:pt>
                  <c:pt idx="4">
                    <c:v>0.85987750333215018</c:v>
                  </c:pt>
                  <c:pt idx="5">
                    <c:v>1.5854357244532764</c:v>
                  </c:pt>
                  <c:pt idx="6">
                    <c:v>5.5054092639512575</c:v>
                  </c:pt>
                  <c:pt idx="7">
                    <c:v>#N/A</c:v>
                  </c:pt>
                  <c:pt idx="8">
                    <c:v>0.18112624668744814</c:v>
                  </c:pt>
                  <c:pt idx="9">
                    <c:v>1.5687639984680928</c:v>
                  </c:pt>
                  <c:pt idx="10">
                    <c:v>3.9874200992502722</c:v>
                  </c:pt>
                </c:numCache>
              </c:numRef>
            </c:minus>
            <c:spPr>
              <a:noFill/>
              <a:ln w="9525" cap="flat" cmpd="sng" algn="ctr">
                <a:solidFill>
                  <a:schemeClr val="tx1">
                    <a:lumMod val="65000"/>
                    <a:lumOff val="35000"/>
                  </a:schemeClr>
                </a:solidFill>
                <a:round/>
              </a:ln>
              <a:effectLst/>
            </c:spPr>
          </c:errBars>
          <c:cat>
            <c:strRef>
              <c:f>plt2tab2!$Q$47:$AA$47</c:f>
              <c:strCache>
                <c:ptCount val="11"/>
                <c:pt idx="0">
                  <c:v>19</c:v>
                </c:pt>
                <c:pt idx="1">
                  <c:v>22</c:v>
                </c:pt>
                <c:pt idx="2">
                  <c:v>25</c:v>
                </c:pt>
                <c:pt idx="3">
                  <c:v>0</c:v>
                </c:pt>
                <c:pt idx="4">
                  <c:v>20</c:v>
                </c:pt>
                <c:pt idx="5">
                  <c:v>23</c:v>
                </c:pt>
                <c:pt idx="6">
                  <c:v>26</c:v>
                </c:pt>
                <c:pt idx="7">
                  <c:v>0</c:v>
                </c:pt>
                <c:pt idx="8">
                  <c:v>21</c:v>
                </c:pt>
                <c:pt idx="9">
                  <c:v>24</c:v>
                </c:pt>
                <c:pt idx="10">
                  <c:v>27</c:v>
                </c:pt>
              </c:strCache>
            </c:strRef>
          </c:cat>
          <c:val>
            <c:numRef>
              <c:f>plt2tab2!$Q$36:$AA$36</c:f>
              <c:numCache>
                <c:formatCode>0.0</c:formatCode>
                <c:ptCount val="11"/>
                <c:pt idx="0">
                  <c:v>33.961441122560366</c:v>
                </c:pt>
                <c:pt idx="1">
                  <c:v>57.194527501052946</c:v>
                </c:pt>
                <c:pt idx="2">
                  <c:v>57.28035717595322</c:v>
                </c:pt>
                <c:pt idx="3">
                  <c:v>#N/A</c:v>
                </c:pt>
                <c:pt idx="4">
                  <c:v>40.748925004336527</c:v>
                </c:pt>
                <c:pt idx="5">
                  <c:v>66.063598594145617</c:v>
                </c:pt>
                <c:pt idx="6">
                  <c:v>61.574897781135142</c:v>
                </c:pt>
                <c:pt idx="7">
                  <c:v>#N/A</c:v>
                </c:pt>
                <c:pt idx="8">
                  <c:v>43.411407226243057</c:v>
                </c:pt>
                <c:pt idx="9">
                  <c:v>59.505624996021375</c:v>
                </c:pt>
                <c:pt idx="10">
                  <c:v>70.949062626705313</c:v>
                </c:pt>
              </c:numCache>
            </c:numRef>
          </c:val>
          <c:extLst>
            <c:ext xmlns:c16="http://schemas.microsoft.com/office/drawing/2014/chart" uri="{C3380CC4-5D6E-409C-BE32-E72D297353CC}">
              <c16:uniqueId val="{00000012-B8FD-4901-900C-46BBA437EE7A}"/>
            </c:ext>
          </c:extLst>
        </c:ser>
        <c:dLbls>
          <c:dLblPos val="inEnd"/>
          <c:showLegendKey val="0"/>
          <c:showVal val="1"/>
          <c:showCatName val="0"/>
          <c:showSerName val="0"/>
          <c:showPercent val="0"/>
          <c:showBubbleSize val="0"/>
        </c:dLbls>
        <c:gapWidth val="11"/>
        <c:overlap val="-1"/>
        <c:axId val="604483848"/>
        <c:axId val="604484176"/>
        <c:extLst>
          <c:ext xmlns:c15="http://schemas.microsoft.com/office/drawing/2012/chart" uri="{02D57815-91ED-43cb-92C2-25804820EDAC}">
            <c15:filteredBarSeries>
              <c15:ser>
                <c:idx val="1"/>
                <c:order val="1"/>
                <c:tx>
                  <c:strRef>
                    <c:extLst>
                      <c:ext uri="{02D57815-91ED-43cb-92C2-25804820EDAC}">
                        <c15:formulaRef>
                          <c15:sqref>'plt2'!$B$12</c15:sqref>
                        </c15:formulaRef>
                      </c:ext>
                    </c:extLst>
                    <c:strCache>
                      <c:ptCount val="1"/>
                      <c:pt idx="0">
                        <c:v>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plt2tab2!$Q$47:$AA$47</c15:sqref>
                        </c15:formulaRef>
                      </c:ext>
                    </c:extLst>
                    <c:strCache>
                      <c:ptCount val="11"/>
                      <c:pt idx="0">
                        <c:v>19</c:v>
                      </c:pt>
                      <c:pt idx="1">
                        <c:v>22</c:v>
                      </c:pt>
                      <c:pt idx="2">
                        <c:v>25</c:v>
                      </c:pt>
                      <c:pt idx="3">
                        <c:v>0</c:v>
                      </c:pt>
                      <c:pt idx="4">
                        <c:v>20</c:v>
                      </c:pt>
                      <c:pt idx="5">
                        <c:v>23</c:v>
                      </c:pt>
                      <c:pt idx="6">
                        <c:v>26</c:v>
                      </c:pt>
                      <c:pt idx="7">
                        <c:v>0</c:v>
                      </c:pt>
                      <c:pt idx="8">
                        <c:v>21</c:v>
                      </c:pt>
                      <c:pt idx="9">
                        <c:v>24</c:v>
                      </c:pt>
                      <c:pt idx="10">
                        <c:v>27</c:v>
                      </c:pt>
                    </c:strCache>
                  </c:strRef>
                </c:cat>
                <c:val>
                  <c:numRef>
                    <c:extLst>
                      <c:ext uri="{02D57815-91ED-43cb-92C2-25804820EDAC}">
                        <c15:formulaRef>
                          <c15:sqref>'plt2'!$A$6</c15:sqref>
                        </c15:formulaRef>
                      </c:ext>
                    </c:extLst>
                    <c:numCache>
                      <c:formatCode>General</c:formatCode>
                      <c:ptCount val="1"/>
                    </c:numCache>
                  </c:numRef>
                </c:val>
                <c:extLst>
                  <c:ext xmlns:c16="http://schemas.microsoft.com/office/drawing/2014/chart" uri="{C3380CC4-5D6E-409C-BE32-E72D297353CC}">
                    <c16:uniqueId val="{00000013-B8FD-4901-900C-46BBA437EE7A}"/>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plt2'!$B$13</c15:sqref>
                        </c15:formulaRef>
                      </c:ext>
                    </c:extLst>
                    <c:strCache>
                      <c:ptCount val="1"/>
                      <c:pt idx="0">
                        <c:v>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plt2tab2!$Q$47:$AA$47</c15:sqref>
                        </c15:formulaRef>
                      </c:ext>
                    </c:extLst>
                    <c:strCache>
                      <c:ptCount val="11"/>
                      <c:pt idx="0">
                        <c:v>19</c:v>
                      </c:pt>
                      <c:pt idx="1">
                        <c:v>22</c:v>
                      </c:pt>
                      <c:pt idx="2">
                        <c:v>25</c:v>
                      </c:pt>
                      <c:pt idx="3">
                        <c:v>0</c:v>
                      </c:pt>
                      <c:pt idx="4">
                        <c:v>20</c:v>
                      </c:pt>
                      <c:pt idx="5">
                        <c:v>23</c:v>
                      </c:pt>
                      <c:pt idx="6">
                        <c:v>26</c:v>
                      </c:pt>
                      <c:pt idx="7">
                        <c:v>0</c:v>
                      </c:pt>
                      <c:pt idx="8">
                        <c:v>21</c:v>
                      </c:pt>
                      <c:pt idx="9">
                        <c:v>24</c:v>
                      </c:pt>
                      <c:pt idx="10">
                        <c:v>27</c:v>
                      </c:pt>
                    </c:strCache>
                  </c:strRef>
                </c:cat>
                <c:val>
                  <c:numRef>
                    <c:extLst xmlns:c15="http://schemas.microsoft.com/office/drawing/2012/chart">
                      <c:ext xmlns:c15="http://schemas.microsoft.com/office/drawing/2012/chart" uri="{02D57815-91ED-43cb-92C2-25804820EDAC}">
                        <c15:formulaRef>
                          <c15:sqref>'plt2'!$A$7</c15:sqref>
                        </c15:formulaRef>
                      </c:ext>
                    </c:extLst>
                    <c:numCache>
                      <c:formatCode>General</c:formatCode>
                      <c:ptCount val="1"/>
                    </c:numCache>
                  </c:numRef>
                </c:val>
                <c:extLst xmlns:c15="http://schemas.microsoft.com/office/drawing/2012/chart">
                  <c:ext xmlns:c16="http://schemas.microsoft.com/office/drawing/2014/chart" uri="{C3380CC4-5D6E-409C-BE32-E72D297353CC}">
                    <c16:uniqueId val="{00000014-B8FD-4901-900C-46BBA437EE7A}"/>
                  </c:ext>
                </c:extLst>
              </c15:ser>
            </c15:filteredBarSeries>
          </c:ext>
        </c:extLst>
      </c:barChart>
      <c:catAx>
        <c:axId val="60448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4484176"/>
        <c:crosses val="autoZero"/>
        <c:auto val="1"/>
        <c:lblAlgn val="ctr"/>
        <c:lblOffset val="100"/>
        <c:noMultiLvlLbl val="0"/>
      </c:catAx>
      <c:valAx>
        <c:axId val="604484176"/>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604483848"/>
        <c:crosses val="autoZero"/>
        <c:crossBetween val="between"/>
      </c:valAx>
      <c:spPr>
        <a:noFill/>
        <a:ln>
          <a:noFill/>
        </a:ln>
        <a:effectLst/>
      </c:spPr>
    </c:plotArea>
    <c:plotVisOnly val="1"/>
    <c:dispBlanksAs val="gap"/>
    <c:showDLblsOverMax val="0"/>
  </c:chart>
  <c:spPr>
    <a:solidFill>
      <a:schemeClr val="bg1">
        <a:lumMod val="95000"/>
      </a:schemeClr>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plt2'!$J$19</c:f>
          <c:strCache>
            <c:ptCount val="1"/>
            <c:pt idx="0">
              <c:v>Comp  N curing</c:v>
            </c:pt>
          </c:strCache>
        </c:strRef>
      </c:tx>
      <c:layout>
        <c:manualLayout>
          <c:xMode val="edge"/>
          <c:yMode val="edge"/>
          <c:x val="2.9955346490779444E-3"/>
          <c:y val="0"/>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0025062656641603E-2"/>
          <c:y val="0.11599424548918832"/>
          <c:w val="0.9799498746867169"/>
          <c:h val="0.76574484674771304"/>
        </c:manualLayout>
      </c:layout>
      <c:barChart>
        <c:barDir val="col"/>
        <c:grouping val="clustered"/>
        <c:varyColors val="0"/>
        <c:ser>
          <c:idx val="0"/>
          <c:order val="0"/>
          <c:spPr>
            <a:solidFill>
              <a:schemeClr val="accent1"/>
            </a:solidFill>
            <a:ln w="12700">
              <a:solidFill>
                <a:schemeClr val="tx1"/>
              </a:solidFill>
            </a:ln>
            <a:effectLst/>
          </c:spPr>
          <c:invertIfNegative val="0"/>
          <c:dPt>
            <c:idx val="0"/>
            <c:invertIfNegative val="0"/>
            <c:bubble3D val="0"/>
            <c:spPr>
              <a:solidFill>
                <a:schemeClr val="bg1"/>
              </a:solidFill>
              <a:ln w="12700">
                <a:solidFill>
                  <a:schemeClr val="tx1"/>
                </a:solidFill>
              </a:ln>
              <a:effectLst/>
            </c:spPr>
            <c:extLst>
              <c:ext xmlns:c16="http://schemas.microsoft.com/office/drawing/2014/chart" uri="{C3380CC4-5D6E-409C-BE32-E72D297353CC}">
                <c16:uniqueId val="{00000001-3CC9-40CA-8113-95DDA05E7D5F}"/>
              </c:ext>
            </c:extLst>
          </c:dPt>
          <c:dPt>
            <c:idx val="1"/>
            <c:invertIfNegative val="0"/>
            <c:bubble3D val="0"/>
            <c:spPr>
              <a:solidFill>
                <a:schemeClr val="bg1">
                  <a:lumMod val="85000"/>
                </a:schemeClr>
              </a:solidFill>
              <a:ln w="12700">
                <a:solidFill>
                  <a:schemeClr val="tx1"/>
                </a:solidFill>
              </a:ln>
              <a:effectLst/>
            </c:spPr>
            <c:extLst>
              <c:ext xmlns:c16="http://schemas.microsoft.com/office/drawing/2014/chart" uri="{C3380CC4-5D6E-409C-BE32-E72D297353CC}">
                <c16:uniqueId val="{00000003-3CC9-40CA-8113-95DDA05E7D5F}"/>
              </c:ext>
            </c:extLst>
          </c:dPt>
          <c:dPt>
            <c:idx val="2"/>
            <c:invertIfNegative val="0"/>
            <c:bubble3D val="0"/>
            <c:spPr>
              <a:solidFill>
                <a:schemeClr val="bg1">
                  <a:lumMod val="50000"/>
                </a:schemeClr>
              </a:solidFill>
              <a:ln w="12700">
                <a:solidFill>
                  <a:schemeClr val="tx1"/>
                </a:solidFill>
              </a:ln>
              <a:effectLst/>
            </c:spPr>
            <c:extLst>
              <c:ext xmlns:c16="http://schemas.microsoft.com/office/drawing/2014/chart" uri="{C3380CC4-5D6E-409C-BE32-E72D297353CC}">
                <c16:uniqueId val="{00000005-3CC9-40CA-8113-95DDA05E7D5F}"/>
              </c:ext>
            </c:extLst>
          </c:dPt>
          <c:dPt>
            <c:idx val="4"/>
            <c:invertIfNegative val="0"/>
            <c:bubble3D val="0"/>
            <c:spPr>
              <a:solidFill>
                <a:schemeClr val="bg1"/>
              </a:solidFill>
              <a:ln w="12700">
                <a:solidFill>
                  <a:schemeClr val="tx1"/>
                </a:solidFill>
              </a:ln>
              <a:effectLst/>
            </c:spPr>
            <c:extLst>
              <c:ext xmlns:c16="http://schemas.microsoft.com/office/drawing/2014/chart" uri="{C3380CC4-5D6E-409C-BE32-E72D297353CC}">
                <c16:uniqueId val="{00000007-3CC9-40CA-8113-95DDA05E7D5F}"/>
              </c:ext>
            </c:extLst>
          </c:dPt>
          <c:dPt>
            <c:idx val="5"/>
            <c:invertIfNegative val="0"/>
            <c:bubble3D val="0"/>
            <c:spPr>
              <a:solidFill>
                <a:schemeClr val="bg1">
                  <a:lumMod val="85000"/>
                </a:schemeClr>
              </a:solidFill>
              <a:ln w="12700">
                <a:solidFill>
                  <a:schemeClr val="tx1"/>
                </a:solidFill>
              </a:ln>
              <a:effectLst/>
            </c:spPr>
            <c:extLst>
              <c:ext xmlns:c16="http://schemas.microsoft.com/office/drawing/2014/chart" uri="{C3380CC4-5D6E-409C-BE32-E72D297353CC}">
                <c16:uniqueId val="{00000009-3CC9-40CA-8113-95DDA05E7D5F}"/>
              </c:ext>
            </c:extLst>
          </c:dPt>
          <c:dPt>
            <c:idx val="6"/>
            <c:invertIfNegative val="0"/>
            <c:bubble3D val="0"/>
            <c:spPr>
              <a:solidFill>
                <a:schemeClr val="bg1">
                  <a:lumMod val="50000"/>
                </a:schemeClr>
              </a:solidFill>
              <a:ln w="12700">
                <a:solidFill>
                  <a:schemeClr val="tx1"/>
                </a:solidFill>
              </a:ln>
              <a:effectLst/>
            </c:spPr>
            <c:extLst>
              <c:ext xmlns:c16="http://schemas.microsoft.com/office/drawing/2014/chart" uri="{C3380CC4-5D6E-409C-BE32-E72D297353CC}">
                <c16:uniqueId val="{0000000B-3CC9-40CA-8113-95DDA05E7D5F}"/>
              </c:ext>
            </c:extLst>
          </c:dPt>
          <c:dPt>
            <c:idx val="8"/>
            <c:invertIfNegative val="0"/>
            <c:bubble3D val="0"/>
            <c:spPr>
              <a:solidFill>
                <a:schemeClr val="bg1"/>
              </a:solidFill>
              <a:ln w="12700">
                <a:solidFill>
                  <a:schemeClr val="tx1"/>
                </a:solidFill>
              </a:ln>
              <a:effectLst/>
            </c:spPr>
            <c:extLst>
              <c:ext xmlns:c16="http://schemas.microsoft.com/office/drawing/2014/chart" uri="{C3380CC4-5D6E-409C-BE32-E72D297353CC}">
                <c16:uniqueId val="{0000000D-3CC9-40CA-8113-95DDA05E7D5F}"/>
              </c:ext>
            </c:extLst>
          </c:dPt>
          <c:dPt>
            <c:idx val="9"/>
            <c:invertIfNegative val="0"/>
            <c:bubble3D val="0"/>
            <c:spPr>
              <a:solidFill>
                <a:schemeClr val="bg1">
                  <a:lumMod val="85000"/>
                </a:schemeClr>
              </a:solidFill>
              <a:ln w="12700">
                <a:solidFill>
                  <a:schemeClr val="tx1"/>
                </a:solidFill>
              </a:ln>
              <a:effectLst/>
            </c:spPr>
            <c:extLst>
              <c:ext xmlns:c16="http://schemas.microsoft.com/office/drawing/2014/chart" uri="{C3380CC4-5D6E-409C-BE32-E72D297353CC}">
                <c16:uniqueId val="{0000000F-3CC9-40CA-8113-95DDA05E7D5F}"/>
              </c:ext>
            </c:extLst>
          </c:dPt>
          <c:dPt>
            <c:idx val="10"/>
            <c:invertIfNegative val="0"/>
            <c:bubble3D val="0"/>
            <c:spPr>
              <a:solidFill>
                <a:schemeClr val="bg1">
                  <a:lumMod val="50000"/>
                </a:schemeClr>
              </a:solidFill>
              <a:ln w="12700">
                <a:solidFill>
                  <a:schemeClr val="tx1"/>
                </a:solidFill>
              </a:ln>
              <a:effectLst/>
            </c:spPr>
            <c:extLst>
              <c:ext xmlns:c16="http://schemas.microsoft.com/office/drawing/2014/chart" uri="{C3380CC4-5D6E-409C-BE32-E72D297353CC}">
                <c16:uniqueId val="{00000011-3CC9-40CA-8113-95DDA05E7D5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errBars>
            <c:errBarType val="both"/>
            <c:errValType val="cust"/>
            <c:noEndCap val="0"/>
            <c:plus>
              <c:numRef>
                <c:f>plt2tab2!$Q$41:$AA$41</c:f>
                <c:numCache>
                  <c:formatCode>General</c:formatCode>
                  <c:ptCount val="11"/>
                  <c:pt idx="0">
                    <c:v>0.60816146104934177</c:v>
                  </c:pt>
                  <c:pt idx="1">
                    <c:v>4.6062303871714292</c:v>
                  </c:pt>
                  <c:pt idx="2">
                    <c:v>6.5902844552050368</c:v>
                  </c:pt>
                  <c:pt idx="3">
                    <c:v>#N/A</c:v>
                  </c:pt>
                  <c:pt idx="4">
                    <c:v>0.8889106187625444</c:v>
                  </c:pt>
                  <c:pt idx="5">
                    <c:v>2.5283051724371859</c:v>
                  </c:pt>
                  <c:pt idx="6">
                    <c:v>6.858024506376232</c:v>
                  </c:pt>
                  <c:pt idx="7">
                    <c:v>#N/A</c:v>
                  </c:pt>
                  <c:pt idx="8">
                    <c:v>0.20720144907652838</c:v>
                  </c:pt>
                  <c:pt idx="9">
                    <c:v>4.1977614190713695</c:v>
                  </c:pt>
                  <c:pt idx="10">
                    <c:v>2.327223609429879</c:v>
                  </c:pt>
                </c:numCache>
              </c:numRef>
            </c:plus>
            <c:minus>
              <c:numRef>
                <c:f>plt2tab2!$Q$42:$AA$42</c:f>
                <c:numCache>
                  <c:formatCode>General</c:formatCode>
                  <c:ptCount val="11"/>
                  <c:pt idx="0">
                    <c:v>0.92124809443159705</c:v>
                  </c:pt>
                  <c:pt idx="1">
                    <c:v>2.9747340012481871</c:v>
                  </c:pt>
                  <c:pt idx="2">
                    <c:v>5.4065141566334844</c:v>
                  </c:pt>
                  <c:pt idx="3">
                    <c:v>#N/A</c:v>
                  </c:pt>
                  <c:pt idx="4">
                    <c:v>0.85987750333215018</c:v>
                  </c:pt>
                  <c:pt idx="5">
                    <c:v>1.5854357244532764</c:v>
                  </c:pt>
                  <c:pt idx="6">
                    <c:v>5.5054092639512575</c:v>
                  </c:pt>
                  <c:pt idx="7">
                    <c:v>#N/A</c:v>
                  </c:pt>
                  <c:pt idx="8">
                    <c:v>0.18112624668744814</c:v>
                  </c:pt>
                  <c:pt idx="9">
                    <c:v>1.5687639984680928</c:v>
                  </c:pt>
                  <c:pt idx="10">
                    <c:v>3.9874200992502722</c:v>
                  </c:pt>
                </c:numCache>
              </c:numRef>
            </c:minus>
            <c:spPr>
              <a:noFill/>
              <a:ln w="9525" cap="flat" cmpd="sng" algn="ctr">
                <a:solidFill>
                  <a:schemeClr val="tx1">
                    <a:lumMod val="65000"/>
                    <a:lumOff val="35000"/>
                  </a:schemeClr>
                </a:solidFill>
                <a:round/>
              </a:ln>
              <a:effectLst/>
            </c:spPr>
          </c:errBars>
          <c:cat>
            <c:strRef>
              <c:f>plt2tab2!$Q$31:$AA$31</c:f>
              <c:strCache>
                <c:ptCount val="11"/>
                <c:pt idx="0">
                  <c:v>19</c:v>
                </c:pt>
                <c:pt idx="1">
                  <c:v>20</c:v>
                </c:pt>
                <c:pt idx="2">
                  <c:v>21</c:v>
                </c:pt>
                <c:pt idx="3">
                  <c:v>0</c:v>
                </c:pt>
                <c:pt idx="4">
                  <c:v>10</c:v>
                </c:pt>
                <c:pt idx="5">
                  <c:v>11</c:v>
                </c:pt>
                <c:pt idx="6">
                  <c:v>12</c:v>
                </c:pt>
                <c:pt idx="7">
                  <c:v>0</c:v>
                </c:pt>
                <c:pt idx="8">
                  <c:v>1</c:v>
                </c:pt>
                <c:pt idx="9">
                  <c:v>2</c:v>
                </c:pt>
                <c:pt idx="10">
                  <c:v>3</c:v>
                </c:pt>
              </c:strCache>
            </c:strRef>
          </c:cat>
          <c:val>
            <c:numRef>
              <c:f>plt2tab2!$Q$20:$AA$20</c:f>
              <c:numCache>
                <c:formatCode>0.0</c:formatCode>
                <c:ptCount val="11"/>
                <c:pt idx="0">
                  <c:v>33.961441122560366</c:v>
                </c:pt>
                <c:pt idx="1">
                  <c:v>40.748925004336527</c:v>
                </c:pt>
                <c:pt idx="2">
                  <c:v>43.411407226243057</c:v>
                </c:pt>
                <c:pt idx="3">
                  <c:v>#N/A</c:v>
                </c:pt>
                <c:pt idx="4">
                  <c:v>66.925672870981543</c:v>
                </c:pt>
                <c:pt idx="5">
                  <c:v>67.484993012281095</c:v>
                </c:pt>
                <c:pt idx="6">
                  <c:v>69.779567182682371</c:v>
                </c:pt>
                <c:pt idx="7">
                  <c:v>#N/A</c:v>
                </c:pt>
                <c:pt idx="8">
                  <c:v>73.532585050792591</c:v>
                </c:pt>
                <c:pt idx="9">
                  <c:v>75.48383282148815</c:v>
                </c:pt>
                <c:pt idx="10">
                  <c:v>77.858026592388427</c:v>
                </c:pt>
              </c:numCache>
            </c:numRef>
          </c:val>
          <c:extLst>
            <c:ext xmlns:c16="http://schemas.microsoft.com/office/drawing/2014/chart" uri="{C3380CC4-5D6E-409C-BE32-E72D297353CC}">
              <c16:uniqueId val="{00000012-3CC9-40CA-8113-95DDA05E7D5F}"/>
            </c:ext>
          </c:extLst>
        </c:ser>
        <c:dLbls>
          <c:dLblPos val="inEnd"/>
          <c:showLegendKey val="0"/>
          <c:showVal val="1"/>
          <c:showCatName val="0"/>
          <c:showSerName val="0"/>
          <c:showPercent val="0"/>
          <c:showBubbleSize val="0"/>
        </c:dLbls>
        <c:gapWidth val="11"/>
        <c:overlap val="-1"/>
        <c:axId val="604483848"/>
        <c:axId val="604484176"/>
        <c:extLst>
          <c:ext xmlns:c15="http://schemas.microsoft.com/office/drawing/2012/chart" uri="{02D57815-91ED-43cb-92C2-25804820EDAC}">
            <c15:filteredBarSeries>
              <c15:ser>
                <c:idx val="1"/>
                <c:order val="1"/>
                <c:tx>
                  <c:strRef>
                    <c:extLst>
                      <c:ext uri="{02D57815-91ED-43cb-92C2-25804820EDAC}">
                        <c15:formulaRef>
                          <c15:sqref>'plt2'!$B$12</c15:sqref>
                        </c15:formulaRef>
                      </c:ext>
                    </c:extLst>
                    <c:strCache>
                      <c:ptCount val="1"/>
                      <c:pt idx="0">
                        <c:v>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plt2tab2!$Q$31:$AA$31</c15:sqref>
                        </c15:formulaRef>
                      </c:ext>
                    </c:extLst>
                    <c:strCache>
                      <c:ptCount val="11"/>
                      <c:pt idx="0">
                        <c:v>19</c:v>
                      </c:pt>
                      <c:pt idx="1">
                        <c:v>20</c:v>
                      </c:pt>
                      <c:pt idx="2">
                        <c:v>21</c:v>
                      </c:pt>
                      <c:pt idx="3">
                        <c:v>0</c:v>
                      </c:pt>
                      <c:pt idx="4">
                        <c:v>10</c:v>
                      </c:pt>
                      <c:pt idx="5">
                        <c:v>11</c:v>
                      </c:pt>
                      <c:pt idx="6">
                        <c:v>12</c:v>
                      </c:pt>
                      <c:pt idx="7">
                        <c:v>0</c:v>
                      </c:pt>
                      <c:pt idx="8">
                        <c:v>1</c:v>
                      </c:pt>
                      <c:pt idx="9">
                        <c:v>2</c:v>
                      </c:pt>
                      <c:pt idx="10">
                        <c:v>3</c:v>
                      </c:pt>
                    </c:strCache>
                  </c:strRef>
                </c:cat>
                <c:val>
                  <c:numRef>
                    <c:extLst>
                      <c:ext uri="{02D57815-91ED-43cb-92C2-25804820EDAC}">
                        <c15:formulaRef>
                          <c15:sqref>'plt2'!$A$6</c15:sqref>
                        </c15:formulaRef>
                      </c:ext>
                    </c:extLst>
                    <c:numCache>
                      <c:formatCode>General</c:formatCode>
                      <c:ptCount val="1"/>
                    </c:numCache>
                  </c:numRef>
                </c:val>
                <c:extLst>
                  <c:ext xmlns:c16="http://schemas.microsoft.com/office/drawing/2014/chart" uri="{C3380CC4-5D6E-409C-BE32-E72D297353CC}">
                    <c16:uniqueId val="{00000013-3CC9-40CA-8113-95DDA05E7D5F}"/>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plt2'!$B$13</c15:sqref>
                        </c15:formulaRef>
                      </c:ext>
                    </c:extLst>
                    <c:strCache>
                      <c:ptCount val="1"/>
                      <c:pt idx="0">
                        <c:v>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plt2tab2!$Q$31:$AA$31</c15:sqref>
                        </c15:formulaRef>
                      </c:ext>
                    </c:extLst>
                    <c:strCache>
                      <c:ptCount val="11"/>
                      <c:pt idx="0">
                        <c:v>19</c:v>
                      </c:pt>
                      <c:pt idx="1">
                        <c:v>20</c:v>
                      </c:pt>
                      <c:pt idx="2">
                        <c:v>21</c:v>
                      </c:pt>
                      <c:pt idx="3">
                        <c:v>0</c:v>
                      </c:pt>
                      <c:pt idx="4">
                        <c:v>10</c:v>
                      </c:pt>
                      <c:pt idx="5">
                        <c:v>11</c:v>
                      </c:pt>
                      <c:pt idx="6">
                        <c:v>12</c:v>
                      </c:pt>
                      <c:pt idx="7">
                        <c:v>0</c:v>
                      </c:pt>
                      <c:pt idx="8">
                        <c:v>1</c:v>
                      </c:pt>
                      <c:pt idx="9">
                        <c:v>2</c:v>
                      </c:pt>
                      <c:pt idx="10">
                        <c:v>3</c:v>
                      </c:pt>
                    </c:strCache>
                  </c:strRef>
                </c:cat>
                <c:val>
                  <c:numRef>
                    <c:extLst xmlns:c15="http://schemas.microsoft.com/office/drawing/2012/chart">
                      <c:ext xmlns:c15="http://schemas.microsoft.com/office/drawing/2012/chart" uri="{02D57815-91ED-43cb-92C2-25804820EDAC}">
                        <c15:formulaRef>
                          <c15:sqref>'plt2'!$A$7</c15:sqref>
                        </c15:formulaRef>
                      </c:ext>
                    </c:extLst>
                    <c:numCache>
                      <c:formatCode>General</c:formatCode>
                      <c:ptCount val="1"/>
                    </c:numCache>
                  </c:numRef>
                </c:val>
                <c:extLst xmlns:c15="http://schemas.microsoft.com/office/drawing/2012/chart">
                  <c:ext xmlns:c16="http://schemas.microsoft.com/office/drawing/2014/chart" uri="{C3380CC4-5D6E-409C-BE32-E72D297353CC}">
                    <c16:uniqueId val="{00000014-3CC9-40CA-8113-95DDA05E7D5F}"/>
                  </c:ext>
                </c:extLst>
              </c15:ser>
            </c15:filteredBarSeries>
          </c:ext>
        </c:extLst>
      </c:barChart>
      <c:catAx>
        <c:axId val="60448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4484176"/>
        <c:crosses val="autoZero"/>
        <c:auto val="1"/>
        <c:lblAlgn val="ctr"/>
        <c:lblOffset val="100"/>
        <c:noMultiLvlLbl val="0"/>
      </c:catAx>
      <c:valAx>
        <c:axId val="604484176"/>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604483848"/>
        <c:crosses val="autoZero"/>
        <c:crossBetween val="between"/>
      </c:valAx>
      <c:spPr>
        <a:noFill/>
        <a:ln>
          <a:noFill/>
        </a:ln>
        <a:effectLst/>
      </c:spPr>
    </c:plotArea>
    <c:plotVisOnly val="1"/>
    <c:dispBlanksAs val="gap"/>
    <c:showDLblsOverMax val="0"/>
  </c:chart>
  <c:spPr>
    <a:solidFill>
      <a:schemeClr val="bg1">
        <a:lumMod val="95000"/>
      </a:schemeClr>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7857504220539153E-2"/>
          <c:y val="3.1731940220637196E-2"/>
          <c:w val="0.96291707358655965"/>
          <c:h val="0.94164235355497738"/>
        </c:manualLayout>
      </c:layout>
      <c:scatterChart>
        <c:scatterStyle val="lineMarker"/>
        <c:varyColors val="0"/>
        <c:ser>
          <c:idx val="0"/>
          <c:order val="0"/>
          <c:tx>
            <c:strRef>
              <c:f>plt2stress!$AI$13</c:f>
              <c:strCache>
                <c:ptCount val="1"/>
                <c:pt idx="0">
                  <c:v>9AVG</c:v>
                </c:pt>
              </c:strCache>
            </c:strRef>
          </c:tx>
          <c:spPr>
            <a:ln w="12700" cap="rnd">
              <a:solidFill>
                <a:srgbClr val="FF0000"/>
              </a:solidFill>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I$14:$AI$218</c:f>
              <c:numCache>
                <c:formatCode>General</c:formatCode>
                <c:ptCount val="205"/>
                <c:pt idx="0">
                  <c:v>2.0679427432994672E-2</c:v>
                </c:pt>
                <c:pt idx="1">
                  <c:v>0.32789690995252346</c:v>
                </c:pt>
                <c:pt idx="2">
                  <c:v>0.65631106889073965</c:v>
                </c:pt>
                <c:pt idx="3">
                  <c:v>0.99050509618979421</c:v>
                </c:pt>
                <c:pt idx="4">
                  <c:v>1.3290233113514853</c:v>
                </c:pt>
                <c:pt idx="5">
                  <c:v>1.6670621861124908</c:v>
                </c:pt>
                <c:pt idx="6">
                  <c:v>2.0036894963388336</c:v>
                </c:pt>
                <c:pt idx="7">
                  <c:v>2.3379967440892258</c:v>
                </c:pt>
                <c:pt idx="8">
                  <c:v>2.6652119525599973</c:v>
                </c:pt>
                <c:pt idx="9">
                  <c:v>2.9896226518254281</c:v>
                </c:pt>
                <c:pt idx="10">
                  <c:v>3.3134678796435488</c:v>
                </c:pt>
                <c:pt idx="11">
                  <c:v>3.6349581736222865</c:v>
                </c:pt>
                <c:pt idx="12">
                  <c:v>3.9462501428710755</c:v>
                </c:pt>
                <c:pt idx="13">
                  <c:v>4.2401869643562522</c:v>
                </c:pt>
                <c:pt idx="14">
                  <c:v>4.5103418056135283</c:v>
                </c:pt>
                <c:pt idx="15">
                  <c:v>4.7503462900989391</c:v>
                </c:pt>
                <c:pt idx="16">
                  <c:v>4.937464511502502</c:v>
                </c:pt>
                <c:pt idx="17">
                  <c:v>5.0649130869331289</c:v>
                </c:pt>
                <c:pt idx="18">
                  <c:v>5.1709707190850294</c:v>
                </c:pt>
                <c:pt idx="19">
                  <c:v>5.2698092097772005</c:v>
                </c:pt>
                <c:pt idx="20">
                  <c:v>5.3481996597335355</c:v>
                </c:pt>
                <c:pt idx="21">
                  <c:v>5.4610403463755794</c:v>
                </c:pt>
                <c:pt idx="22">
                  <c:v>5.5637178066665829</c:v>
                </c:pt>
                <c:pt idx="23">
                  <c:v>5.6477652718595825</c:v>
                </c:pt>
                <c:pt idx="24">
                  <c:v>5.7185147255594497</c:v>
                </c:pt>
                <c:pt idx="25">
                  <c:v>5.8163165601495601</c:v>
                </c:pt>
                <c:pt idx="26">
                  <c:v>5.9045227567643437</c:v>
                </c:pt>
                <c:pt idx="27">
                  <c:v>5.966550489845158</c:v>
                </c:pt>
                <c:pt idx="28">
                  <c:v>6.0086801086187647</c:v>
                </c:pt>
                <c:pt idx="29">
                  <c:v>6.051762301554434</c:v>
                </c:pt>
                <c:pt idx="30">
                  <c:v>6.0969744726977115</c:v>
                </c:pt>
                <c:pt idx="31">
                  <c:v>6.1639700465937404</c:v>
                </c:pt>
                <c:pt idx="32">
                  <c:v>6.2423215048970464</c:v>
                </c:pt>
                <c:pt idx="33">
                  <c:v>6.2892502081672852</c:v>
                </c:pt>
                <c:pt idx="34">
                  <c:v>6.3370955626648975</c:v>
                </c:pt>
                <c:pt idx="35">
                  <c:v>6.3775782875607137</c:v>
                </c:pt>
                <c:pt idx="36">
                  <c:v>6.4011859428264</c:v>
                </c:pt>
                <c:pt idx="37">
                  <c:v>6.4141180750189886</c:v>
                </c:pt>
                <c:pt idx="38">
                  <c:v>6.4358956577322068</c:v>
                </c:pt>
                <c:pt idx="39">
                  <c:v>6.467383562892989</c:v>
                </c:pt>
                <c:pt idx="40">
                  <c:v>6.5045085383356618</c:v>
                </c:pt>
                <c:pt idx="41">
                  <c:v>6.5542690534702626</c:v>
                </c:pt>
                <c:pt idx="42">
                  <c:v>6.5904222916723443</c:v>
                </c:pt>
                <c:pt idx="43">
                  <c:v>6.6229405888007138</c:v>
                </c:pt>
                <c:pt idx="44">
                  <c:v>6.6458600501382907</c:v>
                </c:pt>
                <c:pt idx="45">
                  <c:v>6.6636704719157231</c:v>
                </c:pt>
                <c:pt idx="46">
                  <c:v>6.6882371374221758</c:v>
                </c:pt>
                <c:pt idx="47">
                  <c:v>6.7326013745037327</c:v>
                </c:pt>
                <c:pt idx="48">
                  <c:v>6.7698830801432095</c:v>
                </c:pt>
                <c:pt idx="49">
                  <c:v>6.7824096298222551</c:v>
                </c:pt>
                <c:pt idx="50">
                  <c:v>6.7703442714940802</c:v>
                </c:pt>
                <c:pt idx="51">
                  <c:v>6.8009685171874787</c:v>
                </c:pt>
                <c:pt idx="52">
                  <c:v>6.8372406123323843</c:v>
                </c:pt>
                <c:pt idx="53">
                  <c:v>6.8432720775573888</c:v>
                </c:pt>
                <c:pt idx="54">
                  <c:v>6.8282674903803642</c:v>
                </c:pt>
                <c:pt idx="55">
                  <c:v>6.8216802538182231</c:v>
                </c:pt>
                <c:pt idx="56">
                  <c:v>6.8304686449520089</c:v>
                </c:pt>
                <c:pt idx="57">
                  <c:v>6.8420523444762944</c:v>
                </c:pt>
                <c:pt idx="58">
                  <c:v>6.8634318497040452</c:v>
                </c:pt>
                <c:pt idx="59">
                  <c:v>6.8843228335777633</c:v>
                </c:pt>
                <c:pt idx="60">
                  <c:v>6.8907392009593185</c:v>
                </c:pt>
                <c:pt idx="61">
                  <c:v>6.9061344062465633</c:v>
                </c:pt>
                <c:pt idx="62">
                  <c:v>6.9307595655378753</c:v>
                </c:pt>
                <c:pt idx="63">
                  <c:v>6.9477478928856842</c:v>
                </c:pt>
                <c:pt idx="64">
                  <c:v>6.9662979382432368</c:v>
                </c:pt>
                <c:pt idx="65">
                  <c:v>6.9754184037112728</c:v>
                </c:pt>
                <c:pt idx="66">
                  <c:v>6.9976545520241569</c:v>
                </c:pt>
                <c:pt idx="67">
                  <c:v>7.0150060754448855</c:v>
                </c:pt>
                <c:pt idx="68">
                  <c:v>7.0303424433626915</c:v>
                </c:pt>
                <c:pt idx="69">
                  <c:v>7.0521802851559778</c:v>
                </c:pt>
                <c:pt idx="70">
                  <c:v>7.0603484486374883</c:v>
                </c:pt>
                <c:pt idx="71">
                  <c:v>7.0737246776288591</c:v>
                </c:pt>
                <c:pt idx="72">
                  <c:v>7.098789069737399</c:v>
                </c:pt>
                <c:pt idx="73">
                  <c:v>7.1195234779684702</c:v>
                </c:pt>
                <c:pt idx="74">
                  <c:v>7.1280495948091289</c:v>
                </c:pt>
                <c:pt idx="75">
                  <c:v>7.1444556653831182</c:v>
                </c:pt>
                <c:pt idx="76">
                  <c:v>7.1652808829677426</c:v>
                </c:pt>
                <c:pt idx="77">
                  <c:v>7.1757600057161506</c:v>
                </c:pt>
                <c:pt idx="78">
                  <c:v>7.1808957078648774</c:v>
                </c:pt>
                <c:pt idx="79">
                  <c:v>7.1847758607063428</c:v>
                </c:pt>
                <c:pt idx="80">
                  <c:v>7.1883669951913669</c:v>
                </c:pt>
                <c:pt idx="81">
                  <c:v>7.2009684738770812</c:v>
                </c:pt>
                <c:pt idx="82">
                  <c:v>7.2177567006395051</c:v>
                </c:pt>
                <c:pt idx="83">
                  <c:v>7.2283681305061727</c:v>
                </c:pt>
                <c:pt idx="84">
                  <c:v>7.2440514803413185</c:v>
                </c:pt>
                <c:pt idx="85">
                  <c:v>7.2592533446949492</c:v>
                </c:pt>
                <c:pt idx="86">
                  <c:v>7.2626226665716533</c:v>
                </c:pt>
                <c:pt idx="87">
                  <c:v>7.2679920949351109</c:v>
                </c:pt>
                <c:pt idx="88">
                  <c:v>7.2807645109856232</c:v>
                </c:pt>
                <c:pt idx="89">
                  <c:v>7.2941777692775274</c:v>
                </c:pt>
                <c:pt idx="90">
                  <c:v>7.3066782448769594</c:v>
                </c:pt>
                <c:pt idx="91">
                  <c:v>7.3203150607669425</c:v>
                </c:pt>
                <c:pt idx="92">
                  <c:v>7.3361622345481763</c:v>
                </c:pt>
                <c:pt idx="93">
                  <c:v>7.3549285581286306</c:v>
                </c:pt>
                <c:pt idx="94">
                  <c:v>7.3680130477159311</c:v>
                </c:pt>
                <c:pt idx="95">
                  <c:v>7.3776824393456151</c:v>
                </c:pt>
                <c:pt idx="96">
                  <c:v>7.3927484484205053</c:v>
                </c:pt>
                <c:pt idx="97">
                  <c:v>7.4101070680291512</c:v>
                </c:pt>
                <c:pt idx="98">
                  <c:v>7.4187725596840117</c:v>
                </c:pt>
                <c:pt idx="99">
                  <c:v>7.4397227475401362</c:v>
                </c:pt>
                <c:pt idx="100">
                  <c:v>7.4848677090169282</c:v>
                </c:pt>
                <c:pt idx="101">
                  <c:v>7.8092294026363849</c:v>
                </c:pt>
                <c:pt idx="102">
                  <c:v>8.0997228646329287</c:v>
                </c:pt>
                <c:pt idx="103">
                  <c:v>8.4007625724428401</c:v>
                </c:pt>
                <c:pt idx="104">
                  <c:v>8.7141166024234096</c:v>
                </c:pt>
                <c:pt idx="105">
                  <c:v>9.0144044128047618</c:v>
                </c:pt>
                <c:pt idx="106">
                  <c:v>9.3171936530327617</c:v>
                </c:pt>
                <c:pt idx="107">
                  <c:v>9.6275313233745958</c:v>
                </c:pt>
                <c:pt idx="108">
                  <c:v>9.8877534882923275</c:v>
                </c:pt>
                <c:pt idx="109">
                  <c:v>10.140998122743929</c:v>
                </c:pt>
                <c:pt idx="110">
                  <c:v>10.371291912221951</c:v>
                </c:pt>
                <c:pt idx="111">
                  <c:v>10.587233116246187</c:v>
                </c:pt>
                <c:pt idx="112">
                  <c:v>10.808027222230299</c:v>
                </c:pt>
                <c:pt idx="113">
                  <c:v>10.991995294248419</c:v>
                </c:pt>
                <c:pt idx="114">
                  <c:v>11.146812315251482</c:v>
                </c:pt>
                <c:pt idx="115">
                  <c:v>11.313507079373256</c:v>
                </c:pt>
                <c:pt idx="116">
                  <c:v>11.365990473422821</c:v>
                </c:pt>
                <c:pt idx="117">
                  <c:v>11.526654998495552</c:v>
                </c:pt>
                <c:pt idx="118">
                  <c:v>11.642308120443509</c:v>
                </c:pt>
                <c:pt idx="119">
                  <c:v>11.703027567111743</c:v>
                </c:pt>
                <c:pt idx="120">
                  <c:v>11.328112250700933</c:v>
                </c:pt>
                <c:pt idx="121">
                  <c:v>11.386504584334402</c:v>
                </c:pt>
                <c:pt idx="122">
                  <c:v>11.433456469481103</c:v>
                </c:pt>
                <c:pt idx="123">
                  <c:v>11.500649411878767</c:v>
                </c:pt>
                <c:pt idx="124">
                  <c:v>11.568730432487282</c:v>
                </c:pt>
                <c:pt idx="125">
                  <c:v>11.567402682961696</c:v>
                </c:pt>
                <c:pt idx="126">
                  <c:v>11.537621553928764</c:v>
                </c:pt>
                <c:pt idx="127">
                  <c:v>11.487066512365367</c:v>
                </c:pt>
                <c:pt idx="128">
                  <c:v>11.425995742783428</c:v>
                </c:pt>
                <c:pt idx="129">
                  <c:v>11.423881747241024</c:v>
                </c:pt>
                <c:pt idx="130">
                  <c:v>11.354845665683349</c:v>
                </c:pt>
                <c:pt idx="131">
                  <c:v>11.302622193354333</c:v>
                </c:pt>
                <c:pt idx="132">
                  <c:v>11.305674379765987</c:v>
                </c:pt>
                <c:pt idx="133">
                  <c:v>11.31428089821768</c:v>
                </c:pt>
                <c:pt idx="134">
                  <c:v>11.276795693659642</c:v>
                </c:pt>
                <c:pt idx="135">
                  <c:v>11.152219358654822</c:v>
                </c:pt>
                <c:pt idx="136">
                  <c:v>11.057002215851481</c:v>
                </c:pt>
                <c:pt idx="137">
                  <c:v>11.069032846274892</c:v>
                </c:pt>
                <c:pt idx="138">
                  <c:v>11.096918400576142</c:v>
                </c:pt>
                <c:pt idx="139">
                  <c:v>11.132320625420139</c:v>
                </c:pt>
                <c:pt idx="140">
                  <c:v>11.156171937581234</c:v>
                </c:pt>
                <c:pt idx="141">
                  <c:v>11.174376076115662</c:v>
                </c:pt>
                <c:pt idx="142">
                  <c:v>11.194954732874553</c:v>
                </c:pt>
                <c:pt idx="143">
                  <c:v>11.231523987070407</c:v>
                </c:pt>
                <c:pt idx="144">
                  <c:v>11.216471360725237</c:v>
                </c:pt>
                <c:pt idx="145">
                  <c:v>11.24787827150112</c:v>
                </c:pt>
                <c:pt idx="146">
                  <c:v>11.282617929138405</c:v>
                </c:pt>
                <c:pt idx="147">
                  <c:v>11.322117931591542</c:v>
                </c:pt>
                <c:pt idx="148">
                  <c:v>11.321453030055936</c:v>
                </c:pt>
                <c:pt idx="149">
                  <c:v>11.306822601458325</c:v>
                </c:pt>
                <c:pt idx="150">
                  <c:v>11.359759045460738</c:v>
                </c:pt>
                <c:pt idx="151">
                  <c:v>11.382303925150911</c:v>
                </c:pt>
                <c:pt idx="152">
                  <c:v>11.420470836279703</c:v>
                </c:pt>
                <c:pt idx="153">
                  <c:v>11.426454651118336</c:v>
                </c:pt>
                <c:pt idx="154">
                  <c:v>11.431687074933311</c:v>
                </c:pt>
                <c:pt idx="155">
                  <c:v>11.444681364215997</c:v>
                </c:pt>
                <c:pt idx="156">
                  <c:v>11.46387588087592</c:v>
                </c:pt>
                <c:pt idx="157">
                  <c:v>11.498847898909151</c:v>
                </c:pt>
                <c:pt idx="158">
                  <c:v>11.509189344617763</c:v>
                </c:pt>
                <c:pt idx="159">
                  <c:v>11.546739722638202</c:v>
                </c:pt>
                <c:pt idx="160">
                  <c:v>11.568124045399379</c:v>
                </c:pt>
                <c:pt idx="161">
                  <c:v>11.57727542928528</c:v>
                </c:pt>
                <c:pt idx="162">
                  <c:v>11.573391600685634</c:v>
                </c:pt>
                <c:pt idx="163">
                  <c:v>11.558833481499633</c:v>
                </c:pt>
                <c:pt idx="164">
                  <c:v>11.549481895992635</c:v>
                </c:pt>
                <c:pt idx="165">
                  <c:v>11.544275639335117</c:v>
                </c:pt>
                <c:pt idx="166">
                  <c:v>11.535598298776804</c:v>
                </c:pt>
                <c:pt idx="167">
                  <c:v>11.507667016799896</c:v>
                </c:pt>
                <c:pt idx="168">
                  <c:v>11.425566780495595</c:v>
                </c:pt>
                <c:pt idx="169">
                  <c:v>11.383662382378203</c:v>
                </c:pt>
                <c:pt idx="170">
                  <c:v>11.329055293292942</c:v>
                </c:pt>
                <c:pt idx="171">
                  <c:v>11.265132008020126</c:v>
                </c:pt>
                <c:pt idx="172">
                  <c:v>11.011051482354505</c:v>
                </c:pt>
                <c:pt idx="173">
                  <c:v>10.963588298774146</c:v>
                </c:pt>
                <c:pt idx="174">
                  <c:v>10.895224981692822</c:v>
                </c:pt>
                <c:pt idx="175">
                  <c:v>10.81773636477557</c:v>
                </c:pt>
                <c:pt idx="176">
                  <c:v>10.760167186320048</c:v>
                </c:pt>
                <c:pt idx="177">
                  <c:v>10.718382568706993</c:v>
                </c:pt>
                <c:pt idx="178">
                  <c:v>10.681860745949864</c:v>
                </c:pt>
                <c:pt idx="179">
                  <c:v>10.641537162703969</c:v>
                </c:pt>
                <c:pt idx="180">
                  <c:v>10.609586267746682</c:v>
                </c:pt>
                <c:pt idx="181">
                  <c:v>10.569059200503238</c:v>
                </c:pt>
                <c:pt idx="182">
                  <c:v>10.519371074099224</c:v>
                </c:pt>
                <c:pt idx="183">
                  <c:v>10.484704375533404</c:v>
                </c:pt>
                <c:pt idx="184">
                  <c:v>10.393307931047763</c:v>
                </c:pt>
                <c:pt idx="185">
                  <c:v>10.323242173209042</c:v>
                </c:pt>
                <c:pt idx="186">
                  <c:v>10.284784248085073</c:v>
                </c:pt>
                <c:pt idx="187">
                  <c:v>10.24425337264856</c:v>
                </c:pt>
                <c:pt idx="188">
                  <c:v>10.198437537511687</c:v>
                </c:pt>
                <c:pt idx="189">
                  <c:v>10.140699398368799</c:v>
                </c:pt>
                <c:pt idx="190">
                  <c:v>10.098044911337359</c:v>
                </c:pt>
                <c:pt idx="191">
                  <c:v>10.061297069513465</c:v>
                </c:pt>
                <c:pt idx="192">
                  <c:v>10.01136258537341</c:v>
                </c:pt>
                <c:pt idx="193">
                  <c:v>9.9622992064698117</c:v>
                </c:pt>
                <c:pt idx="194">
                  <c:v>9.9349531154562136</c:v>
                </c:pt>
                <c:pt idx="195">
                  <c:v>9.893723601841792</c:v>
                </c:pt>
                <c:pt idx="196">
                  <c:v>9.8698182227466038</c:v>
                </c:pt>
                <c:pt idx="197">
                  <c:v>9.8066987388518285</c:v>
                </c:pt>
                <c:pt idx="198">
                  <c:v>9.7706024391813422</c:v>
                </c:pt>
                <c:pt idx="199">
                  <c:v>9.7372446834809008</c:v>
                </c:pt>
                <c:pt idx="200">
                  <c:v>9.6872490921263736</c:v>
                </c:pt>
                <c:pt idx="201">
                  <c:v>9.6446347979784317</c:v>
                </c:pt>
                <c:pt idx="202">
                  <c:v>9.5953853320235432</c:v>
                </c:pt>
                <c:pt idx="203">
                  <c:v>9.5589168043562456</c:v>
                </c:pt>
                <c:pt idx="204">
                  <c:v>9.5205707722410011</c:v>
                </c:pt>
              </c:numCache>
            </c:numRef>
          </c:yVal>
          <c:smooth val="0"/>
          <c:extLst>
            <c:ext xmlns:c16="http://schemas.microsoft.com/office/drawing/2014/chart" uri="{C3380CC4-5D6E-409C-BE32-E72D297353CC}">
              <c16:uniqueId val="{00000000-ECDB-4284-AD32-878408BEFD31}"/>
            </c:ext>
          </c:extLst>
        </c:ser>
        <c:ser>
          <c:idx val="1"/>
          <c:order val="1"/>
          <c:tx>
            <c:strRef>
              <c:f>plt2stress!$AJ$13</c:f>
              <c:strCache>
                <c:ptCount val="1"/>
                <c:pt idx="0">
                  <c:v>6AVG</c:v>
                </c:pt>
              </c:strCache>
            </c:strRef>
          </c:tx>
          <c:spPr>
            <a:ln w="12700" cap="rnd">
              <a:solidFill>
                <a:srgbClr val="00B050"/>
              </a:solidFill>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J$14:$AJ$218</c:f>
              <c:numCache>
                <c:formatCode>General</c:formatCode>
                <c:ptCount val="205"/>
                <c:pt idx="0">
                  <c:v>1.0816369330912732E-2</c:v>
                </c:pt>
                <c:pt idx="1">
                  <c:v>0.28683706176351559</c:v>
                </c:pt>
                <c:pt idx="2">
                  <c:v>0.61684757725774664</c:v>
                </c:pt>
                <c:pt idx="3">
                  <c:v>0.94495656577746689</c:v>
                </c:pt>
                <c:pt idx="4">
                  <c:v>1.2691057647394459</c:v>
                </c:pt>
                <c:pt idx="5">
                  <c:v>1.5874311151958689</c:v>
                </c:pt>
                <c:pt idx="6">
                  <c:v>1.9007034094221484</c:v>
                </c:pt>
                <c:pt idx="7">
                  <c:v>2.2137966744960065</c:v>
                </c:pt>
                <c:pt idx="8">
                  <c:v>2.5347385218621814</c:v>
                </c:pt>
                <c:pt idx="9">
                  <c:v>2.8571107853965807</c:v>
                </c:pt>
                <c:pt idx="10">
                  <c:v>3.1736556164781491</c:v>
                </c:pt>
                <c:pt idx="11">
                  <c:v>3.4830947238440695</c:v>
                </c:pt>
                <c:pt idx="12">
                  <c:v>3.7832977727377375</c:v>
                </c:pt>
                <c:pt idx="13">
                  <c:v>4.0705676040445145</c:v>
                </c:pt>
                <c:pt idx="14">
                  <c:v>4.3496627839832023</c:v>
                </c:pt>
                <c:pt idx="15">
                  <c:v>4.7152339221831356</c:v>
                </c:pt>
                <c:pt idx="16">
                  <c:v>4.9659611786025089</c:v>
                </c:pt>
                <c:pt idx="17">
                  <c:v>5.1692462061272755</c:v>
                </c:pt>
                <c:pt idx="18">
                  <c:v>5.3080197322766409</c:v>
                </c:pt>
                <c:pt idx="19">
                  <c:v>5.4478654961660915</c:v>
                </c:pt>
                <c:pt idx="20">
                  <c:v>5.6029086188142525</c:v>
                </c:pt>
                <c:pt idx="21">
                  <c:v>5.731181032366897</c:v>
                </c:pt>
                <c:pt idx="22">
                  <c:v>5.8339107629254014</c:v>
                </c:pt>
                <c:pt idx="23">
                  <c:v>5.9479933137588397</c:v>
                </c:pt>
                <c:pt idx="24">
                  <c:v>6.0327267462642489</c:v>
                </c:pt>
                <c:pt idx="25">
                  <c:v>6.0949704306315846</c:v>
                </c:pt>
                <c:pt idx="26">
                  <c:v>6.1784778626843195</c:v>
                </c:pt>
                <c:pt idx="27">
                  <c:v>6.2513296034949732</c:v>
                </c:pt>
                <c:pt idx="28">
                  <c:v>6.2909427355727701</c:v>
                </c:pt>
                <c:pt idx="29">
                  <c:v>6.3193640365135826</c:v>
                </c:pt>
                <c:pt idx="30">
                  <c:v>6.4041497052207594</c:v>
                </c:pt>
                <c:pt idx="31">
                  <c:v>6.4676632319843987</c:v>
                </c:pt>
                <c:pt idx="32">
                  <c:v>6.5252102284273157</c:v>
                </c:pt>
                <c:pt idx="33">
                  <c:v>6.537951689492302</c:v>
                </c:pt>
                <c:pt idx="34">
                  <c:v>6.5524336380533628</c:v>
                </c:pt>
                <c:pt idx="35">
                  <c:v>6.5945835046270931</c:v>
                </c:pt>
                <c:pt idx="36">
                  <c:v>6.624577801499651</c:v>
                </c:pt>
                <c:pt idx="37">
                  <c:v>6.6603201487985828</c:v>
                </c:pt>
                <c:pt idx="38">
                  <c:v>6.6734369653042975</c:v>
                </c:pt>
                <c:pt idx="39">
                  <c:v>6.6880431190934591</c:v>
                </c:pt>
                <c:pt idx="40">
                  <c:v>6.7029415584976757</c:v>
                </c:pt>
                <c:pt idx="41">
                  <c:v>6.7263932045173345</c:v>
                </c:pt>
                <c:pt idx="42">
                  <c:v>6.7735565506045647</c:v>
                </c:pt>
                <c:pt idx="43">
                  <c:v>6.8053265395473437</c:v>
                </c:pt>
                <c:pt idx="44">
                  <c:v>6.8171385785974659</c:v>
                </c:pt>
                <c:pt idx="45">
                  <c:v>6.8810110559455691</c:v>
                </c:pt>
                <c:pt idx="46">
                  <c:v>6.919636055522087</c:v>
                </c:pt>
                <c:pt idx="47">
                  <c:v>6.9339434730685614</c:v>
                </c:pt>
                <c:pt idx="48">
                  <c:v>6.9176327250485796</c:v>
                </c:pt>
                <c:pt idx="49">
                  <c:v>6.8781722150723885</c:v>
                </c:pt>
                <c:pt idx="50">
                  <c:v>6.8886301438847513</c:v>
                </c:pt>
                <c:pt idx="51">
                  <c:v>6.9378204175759253</c:v>
                </c:pt>
                <c:pt idx="52">
                  <c:v>6.9639237389032482</c:v>
                </c:pt>
                <c:pt idx="53">
                  <c:v>6.957347998436469</c:v>
                </c:pt>
                <c:pt idx="54">
                  <c:v>6.9384167851881333</c:v>
                </c:pt>
                <c:pt idx="55">
                  <c:v>6.970514374933324</c:v>
                </c:pt>
                <c:pt idx="56">
                  <c:v>6.9980490909400359</c:v>
                </c:pt>
                <c:pt idx="57">
                  <c:v>7.0070146111578957</c:v>
                </c:pt>
                <c:pt idx="58">
                  <c:v>7.0051267241738877</c:v>
                </c:pt>
                <c:pt idx="59">
                  <c:v>7.0172534220966156</c:v>
                </c:pt>
                <c:pt idx="60">
                  <c:v>7.0199827193761255</c:v>
                </c:pt>
                <c:pt idx="61">
                  <c:v>7.0045333464210557</c:v>
                </c:pt>
                <c:pt idx="62">
                  <c:v>6.9803610526279831</c:v>
                </c:pt>
                <c:pt idx="63">
                  <c:v>6.9835085915548056</c:v>
                </c:pt>
                <c:pt idx="64">
                  <c:v>6.9877164095111448</c:v>
                </c:pt>
                <c:pt idx="65">
                  <c:v>6.9750058499822671</c:v>
                </c:pt>
                <c:pt idx="66">
                  <c:v>6.9673363435066094</c:v>
                </c:pt>
                <c:pt idx="67">
                  <c:v>6.9585728867340508</c:v>
                </c:pt>
                <c:pt idx="68">
                  <c:v>6.9688966438537276</c:v>
                </c:pt>
                <c:pt idx="69">
                  <c:v>6.9935862239090243</c:v>
                </c:pt>
                <c:pt idx="70">
                  <c:v>7.0243503722196561</c:v>
                </c:pt>
                <c:pt idx="71">
                  <c:v>7.03811290283147</c:v>
                </c:pt>
                <c:pt idx="72">
                  <c:v>7.0471031266995396</c:v>
                </c:pt>
                <c:pt idx="73">
                  <c:v>7.0233708590433812</c:v>
                </c:pt>
                <c:pt idx="74">
                  <c:v>7.0187964250158368</c:v>
                </c:pt>
                <c:pt idx="75">
                  <c:v>7.052719665959879</c:v>
                </c:pt>
                <c:pt idx="76">
                  <c:v>7.0731501379960307</c:v>
                </c:pt>
                <c:pt idx="77">
                  <c:v>7.0869045055276914</c:v>
                </c:pt>
                <c:pt idx="78">
                  <c:v>7.1031699862001778</c:v>
                </c:pt>
                <c:pt idx="79">
                  <c:v>7.1017471229780789</c:v>
                </c:pt>
                <c:pt idx="80">
                  <c:v>7.1191027920570944</c:v>
                </c:pt>
                <c:pt idx="81">
                  <c:v>7.1438986285727868</c:v>
                </c:pt>
                <c:pt idx="82">
                  <c:v>7.14788151338806</c:v>
                </c:pt>
                <c:pt idx="83">
                  <c:v>7.1484336160817099</c:v>
                </c:pt>
                <c:pt idx="84">
                  <c:v>7.1830972899321992</c:v>
                </c:pt>
                <c:pt idx="85">
                  <c:v>7.215483926584394</c:v>
                </c:pt>
                <c:pt idx="86">
                  <c:v>7.2276261047011987</c:v>
                </c:pt>
                <c:pt idx="87">
                  <c:v>7.2170842165742561</c:v>
                </c:pt>
                <c:pt idx="88">
                  <c:v>7.2089990440662852</c:v>
                </c:pt>
                <c:pt idx="89">
                  <c:v>7.2373135878615136</c:v>
                </c:pt>
                <c:pt idx="90">
                  <c:v>7.2647343680187468</c:v>
                </c:pt>
                <c:pt idx="91">
                  <c:v>7.2829129119932192</c:v>
                </c:pt>
                <c:pt idx="92">
                  <c:v>7.2837072971817944</c:v>
                </c:pt>
                <c:pt idx="93">
                  <c:v>7.2830863006754125</c:v>
                </c:pt>
                <c:pt idx="94">
                  <c:v>7.2971218884253508</c:v>
                </c:pt>
                <c:pt idx="95">
                  <c:v>7.3189537769465973</c:v>
                </c:pt>
                <c:pt idx="96">
                  <c:v>7.3361682281333085</c:v>
                </c:pt>
                <c:pt idx="97">
                  <c:v>7.3484998257006389</c:v>
                </c:pt>
                <c:pt idx="98">
                  <c:v>7.3482226820304088</c:v>
                </c:pt>
                <c:pt idx="99">
                  <c:v>7.3563020996586115</c:v>
                </c:pt>
                <c:pt idx="100">
                  <c:v>7.3936941145839805</c:v>
                </c:pt>
                <c:pt idx="101">
                  <c:v>7.6353379971751849</c:v>
                </c:pt>
                <c:pt idx="102">
                  <c:v>7.783974962515182</c:v>
                </c:pt>
                <c:pt idx="103">
                  <c:v>8.0424974956982105</c:v>
                </c:pt>
                <c:pt idx="104">
                  <c:v>8.321638636127604</c:v>
                </c:pt>
                <c:pt idx="105">
                  <c:v>8.5104795334845207</c:v>
                </c:pt>
                <c:pt idx="106">
                  <c:v>8.7635969753377694</c:v>
                </c:pt>
                <c:pt idx="107">
                  <c:v>9.0063461950900852</c:v>
                </c:pt>
                <c:pt idx="108">
                  <c:v>9.258588417470536</c:v>
                </c:pt>
                <c:pt idx="109">
                  <c:v>9.4951610441234138</c:v>
                </c:pt>
                <c:pt idx="110">
                  <c:v>9.7179679746028746</c:v>
                </c:pt>
                <c:pt idx="111">
                  <c:v>9.9423877675819021</c:v>
                </c:pt>
                <c:pt idx="112">
                  <c:v>10.154094653984005</c:v>
                </c:pt>
                <c:pt idx="113">
                  <c:v>10.340654661414183</c:v>
                </c:pt>
                <c:pt idx="114">
                  <c:v>10.544663647640929</c:v>
                </c:pt>
                <c:pt idx="115">
                  <c:v>10.733323859764912</c:v>
                </c:pt>
                <c:pt idx="116">
                  <c:v>10.94441833693848</c:v>
                </c:pt>
                <c:pt idx="117">
                  <c:v>11.125132408703561</c:v>
                </c:pt>
                <c:pt idx="118">
                  <c:v>11.297817661330965</c:v>
                </c:pt>
                <c:pt idx="119">
                  <c:v>11.47398273186421</c:v>
                </c:pt>
                <c:pt idx="120">
                  <c:v>11.642934776790323</c:v>
                </c:pt>
                <c:pt idx="121">
                  <c:v>11.807930601382527</c:v>
                </c:pt>
                <c:pt idx="122">
                  <c:v>11.951239364800164</c:v>
                </c:pt>
                <c:pt idx="123">
                  <c:v>12.096673613075755</c:v>
                </c:pt>
                <c:pt idx="124">
                  <c:v>12.251489365586622</c:v>
                </c:pt>
                <c:pt idx="125">
                  <c:v>12.366417913740241</c:v>
                </c:pt>
                <c:pt idx="126">
                  <c:v>12.500925413951316</c:v>
                </c:pt>
                <c:pt idx="127">
                  <c:v>12.59706544883289</c:v>
                </c:pt>
                <c:pt idx="128">
                  <c:v>12.523181121993344</c:v>
                </c:pt>
                <c:pt idx="129">
                  <c:v>12.624114499987472</c:v>
                </c:pt>
                <c:pt idx="130">
                  <c:v>12.714783870321369</c:v>
                </c:pt>
                <c:pt idx="131">
                  <c:v>12.804138275306554</c:v>
                </c:pt>
                <c:pt idx="132">
                  <c:v>12.85721914048912</c:v>
                </c:pt>
                <c:pt idx="133">
                  <c:v>12.887803788733907</c:v>
                </c:pt>
                <c:pt idx="134">
                  <c:v>12.901008667575448</c:v>
                </c:pt>
                <c:pt idx="135">
                  <c:v>12.935533482725404</c:v>
                </c:pt>
                <c:pt idx="136">
                  <c:v>12.917778088803082</c:v>
                </c:pt>
                <c:pt idx="137">
                  <c:v>12.86100177757821</c:v>
                </c:pt>
                <c:pt idx="138">
                  <c:v>12.88162857608588</c:v>
                </c:pt>
                <c:pt idx="139">
                  <c:v>12.927345103976707</c:v>
                </c:pt>
                <c:pt idx="140">
                  <c:v>12.958208407096786</c:v>
                </c:pt>
                <c:pt idx="141">
                  <c:v>12.975784091128153</c:v>
                </c:pt>
                <c:pt idx="142">
                  <c:v>13.009682055606682</c:v>
                </c:pt>
                <c:pt idx="143">
                  <c:v>13.047158867033502</c:v>
                </c:pt>
                <c:pt idx="144">
                  <c:v>13.061743621321646</c:v>
                </c:pt>
                <c:pt idx="145">
                  <c:v>13.099153063081495</c:v>
                </c:pt>
                <c:pt idx="146">
                  <c:v>12.915239160777899</c:v>
                </c:pt>
                <c:pt idx="147">
                  <c:v>12.564689039083515</c:v>
                </c:pt>
                <c:pt idx="148">
                  <c:v>12.516874299883586</c:v>
                </c:pt>
                <c:pt idx="149">
                  <c:v>12.392851580999002</c:v>
                </c:pt>
                <c:pt idx="150">
                  <c:v>12.400911644431002</c:v>
                </c:pt>
                <c:pt idx="151">
                  <c:v>12.392946232985292</c:v>
                </c:pt>
                <c:pt idx="152">
                  <c:v>12.40117880500461</c:v>
                </c:pt>
                <c:pt idx="153">
                  <c:v>12.338095297472259</c:v>
                </c:pt>
                <c:pt idx="154">
                  <c:v>12.247301066496611</c:v>
                </c:pt>
                <c:pt idx="155">
                  <c:v>12.172943076775464</c:v>
                </c:pt>
                <c:pt idx="156">
                  <c:v>12.161385663763218</c:v>
                </c:pt>
                <c:pt idx="157">
                  <c:v>12.007231869075742</c:v>
                </c:pt>
                <c:pt idx="158">
                  <c:v>12.050540873307462</c:v>
                </c:pt>
                <c:pt idx="159">
                  <c:v>12.074986625915276</c:v>
                </c:pt>
                <c:pt idx="160">
                  <c:v>12.087610716641001</c:v>
                </c:pt>
                <c:pt idx="161">
                  <c:v>12.091932866609479</c:v>
                </c:pt>
                <c:pt idx="162">
                  <c:v>12.087184801545568</c:v>
                </c:pt>
                <c:pt idx="163">
                  <c:v>12.094441501502256</c:v>
                </c:pt>
                <c:pt idx="164">
                  <c:v>12.097312723914845</c:v>
                </c:pt>
                <c:pt idx="165">
                  <c:v>12.10694832352636</c:v>
                </c:pt>
                <c:pt idx="166">
                  <c:v>12.105843093580901</c:v>
                </c:pt>
                <c:pt idx="167">
                  <c:v>12.10844183742338</c:v>
                </c:pt>
                <c:pt idx="168">
                  <c:v>12.03225422478763</c:v>
                </c:pt>
                <c:pt idx="169">
                  <c:v>11.981472663394873</c:v>
                </c:pt>
                <c:pt idx="170">
                  <c:v>11.936728729683882</c:v>
                </c:pt>
                <c:pt idx="171">
                  <c:v>11.671222261258265</c:v>
                </c:pt>
                <c:pt idx="172">
                  <c:v>11.564436528827725</c:v>
                </c:pt>
                <c:pt idx="173">
                  <c:v>11.534496138162872</c:v>
                </c:pt>
                <c:pt idx="174">
                  <c:v>11.512779665194158</c:v>
                </c:pt>
                <c:pt idx="175">
                  <c:v>11.467654406062801</c:v>
                </c:pt>
                <c:pt idx="176">
                  <c:v>11.418502151316144</c:v>
                </c:pt>
                <c:pt idx="177">
                  <c:v>11.366825224778109</c:v>
                </c:pt>
                <c:pt idx="178">
                  <c:v>11.350326887868567</c:v>
                </c:pt>
                <c:pt idx="179">
                  <c:v>11.348277819277726</c:v>
                </c:pt>
                <c:pt idx="180">
                  <c:v>11.346318376667652</c:v>
                </c:pt>
                <c:pt idx="181">
                  <c:v>11.215084456070477</c:v>
                </c:pt>
                <c:pt idx="182">
                  <c:v>11.084480906812869</c:v>
                </c:pt>
                <c:pt idx="183">
                  <c:v>11.007346443698372</c:v>
                </c:pt>
                <c:pt idx="184">
                  <c:v>10.975767865438856</c:v>
                </c:pt>
                <c:pt idx="185">
                  <c:v>10.942458603085598</c:v>
                </c:pt>
                <c:pt idx="186">
                  <c:v>10.888700258279298</c:v>
                </c:pt>
                <c:pt idx="187">
                  <c:v>10.794495796919049</c:v>
                </c:pt>
                <c:pt idx="188">
                  <c:v>10.723251881203268</c:v>
                </c:pt>
                <c:pt idx="189">
                  <c:v>10.610209057125578</c:v>
                </c:pt>
                <c:pt idx="190">
                  <c:v>10.602740061527777</c:v>
                </c:pt>
                <c:pt idx="191">
                  <c:v>10.592325356025047</c:v>
                </c:pt>
                <c:pt idx="192">
                  <c:v>10.563596159822005</c:v>
                </c:pt>
                <c:pt idx="193">
                  <c:v>10.538674245195375</c:v>
                </c:pt>
                <c:pt idx="194">
                  <c:v>10.525216439686018</c:v>
                </c:pt>
                <c:pt idx="195">
                  <c:v>10.508791107910261</c:v>
                </c:pt>
                <c:pt idx="196">
                  <c:v>10.489578409628816</c:v>
                </c:pt>
                <c:pt idx="197">
                  <c:v>10.381607477627062</c:v>
                </c:pt>
                <c:pt idx="198">
                  <c:v>10.362890309427467</c:v>
                </c:pt>
                <c:pt idx="199">
                  <c:v>10.32888457382794</c:v>
                </c:pt>
                <c:pt idx="200">
                  <c:v>10.296476778799441</c:v>
                </c:pt>
                <c:pt idx="201">
                  <c:v>10.257718631189888</c:v>
                </c:pt>
                <c:pt idx="202">
                  <c:v>10.179272292658068</c:v>
                </c:pt>
                <c:pt idx="203">
                  <c:v>10.042557233023169</c:v>
                </c:pt>
                <c:pt idx="204">
                  <c:v>9.9729062378020927</c:v>
                </c:pt>
              </c:numCache>
            </c:numRef>
          </c:yVal>
          <c:smooth val="0"/>
          <c:extLst>
            <c:ext xmlns:c16="http://schemas.microsoft.com/office/drawing/2014/chart" uri="{C3380CC4-5D6E-409C-BE32-E72D297353CC}">
              <c16:uniqueId val="{00000001-ECDB-4284-AD32-878408BEFD31}"/>
            </c:ext>
          </c:extLst>
        </c:ser>
        <c:ser>
          <c:idx val="2"/>
          <c:order val="2"/>
          <c:tx>
            <c:strRef>
              <c:f>plt2stress!$AK$13</c:f>
              <c:strCache>
                <c:ptCount val="1"/>
                <c:pt idx="0">
                  <c:v>3AVG</c:v>
                </c:pt>
              </c:strCache>
            </c:strRef>
          </c:tx>
          <c:spPr>
            <a:ln w="12700" cap="rnd">
              <a:solidFill>
                <a:srgbClr val="00B0F0"/>
              </a:solidFill>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K$14:$AK$218</c:f>
              <c:numCache>
                <c:formatCode>General</c:formatCode>
                <c:ptCount val="205"/>
                <c:pt idx="0">
                  <c:v>3.6845187328751736E-2</c:v>
                </c:pt>
                <c:pt idx="1">
                  <c:v>0.34650035508517152</c:v>
                </c:pt>
                <c:pt idx="2">
                  <c:v>0.67291839360065486</c:v>
                </c:pt>
                <c:pt idx="3">
                  <c:v>1.0077951648206322</c:v>
                </c:pt>
                <c:pt idx="4">
                  <c:v>1.3456846869020782</c:v>
                </c:pt>
                <c:pt idx="5">
                  <c:v>1.6830491372564778</c:v>
                </c:pt>
                <c:pt idx="6">
                  <c:v>2.0194622272050138</c:v>
                </c:pt>
                <c:pt idx="7">
                  <c:v>2.3487197630183987</c:v>
                </c:pt>
                <c:pt idx="8">
                  <c:v>2.6705481147594883</c:v>
                </c:pt>
                <c:pt idx="9">
                  <c:v>2.9828729409600947</c:v>
                </c:pt>
                <c:pt idx="10">
                  <c:v>3.2878012578735345</c:v>
                </c:pt>
                <c:pt idx="11">
                  <c:v>3.5778526562881114</c:v>
                </c:pt>
                <c:pt idx="12">
                  <c:v>3.840110062678852</c:v>
                </c:pt>
                <c:pt idx="13">
                  <c:v>4.0749283183342753</c:v>
                </c:pt>
                <c:pt idx="14">
                  <c:v>4.2879334823768263</c:v>
                </c:pt>
                <c:pt idx="15">
                  <c:v>4.4778362859635497</c:v>
                </c:pt>
                <c:pt idx="16">
                  <c:v>4.6257088826121446</c:v>
                </c:pt>
                <c:pt idx="17">
                  <c:v>4.7514630066861194</c:v>
                </c:pt>
                <c:pt idx="18">
                  <c:v>4.857910627008482</c:v>
                </c:pt>
                <c:pt idx="19">
                  <c:v>4.9819659784649373</c:v>
                </c:pt>
                <c:pt idx="20">
                  <c:v>5.1111869669262324</c:v>
                </c:pt>
                <c:pt idx="21">
                  <c:v>5.2143943300278686</c:v>
                </c:pt>
                <c:pt idx="22">
                  <c:v>5.2855819708449188</c:v>
                </c:pt>
                <c:pt idx="23">
                  <c:v>5.3516224345371644</c:v>
                </c:pt>
                <c:pt idx="24">
                  <c:v>5.4296867054145421</c:v>
                </c:pt>
                <c:pt idx="25">
                  <c:v>5.4993163691268547</c:v>
                </c:pt>
                <c:pt idx="26">
                  <c:v>5.5820157729571944</c:v>
                </c:pt>
                <c:pt idx="27">
                  <c:v>5.660495960345564</c:v>
                </c:pt>
                <c:pt idx="28">
                  <c:v>5.718832426146224</c:v>
                </c:pt>
                <c:pt idx="29">
                  <c:v>5.7520413794328888</c:v>
                </c:pt>
                <c:pt idx="30">
                  <c:v>5.7853564415502037</c:v>
                </c:pt>
                <c:pt idx="31">
                  <c:v>5.8327209669620448</c:v>
                </c:pt>
                <c:pt idx="32">
                  <c:v>5.8871275157288609</c:v>
                </c:pt>
                <c:pt idx="33">
                  <c:v>5.9375928793716506</c:v>
                </c:pt>
                <c:pt idx="34">
                  <c:v>5.9725962990828769</c:v>
                </c:pt>
                <c:pt idx="35">
                  <c:v>5.9909355132144597</c:v>
                </c:pt>
                <c:pt idx="36">
                  <c:v>6.0064214216510585</c:v>
                </c:pt>
                <c:pt idx="37">
                  <c:v>6.0343643754152687</c:v>
                </c:pt>
                <c:pt idx="38">
                  <c:v>6.0767046558044875</c:v>
                </c:pt>
                <c:pt idx="39">
                  <c:v>6.115602956580374</c:v>
                </c:pt>
                <c:pt idx="40">
                  <c:v>6.1263033999555381</c:v>
                </c:pt>
                <c:pt idx="41">
                  <c:v>6.1135754634013448</c:v>
                </c:pt>
                <c:pt idx="42">
                  <c:v>6.1317959684100982</c:v>
                </c:pt>
                <c:pt idx="43">
                  <c:v>6.1554336894219581</c:v>
                </c:pt>
                <c:pt idx="44">
                  <c:v>6.1812186511169749</c:v>
                </c:pt>
                <c:pt idx="45">
                  <c:v>6.201181948839749</c:v>
                </c:pt>
                <c:pt idx="46">
                  <c:v>6.2143843022391856</c:v>
                </c:pt>
                <c:pt idx="47">
                  <c:v>6.2076999447305914</c:v>
                </c:pt>
                <c:pt idx="48">
                  <c:v>6.1850263502919836</c:v>
                </c:pt>
                <c:pt idx="49">
                  <c:v>6.1856036045481737</c:v>
                </c:pt>
                <c:pt idx="50">
                  <c:v>6.2025672265865159</c:v>
                </c:pt>
                <c:pt idx="51">
                  <c:v>6.2087295389263275</c:v>
                </c:pt>
                <c:pt idx="52">
                  <c:v>6.245895254356908</c:v>
                </c:pt>
                <c:pt idx="53">
                  <c:v>6.2702504891919979</c:v>
                </c:pt>
                <c:pt idx="54">
                  <c:v>6.2735948681473177</c:v>
                </c:pt>
                <c:pt idx="55">
                  <c:v>6.2831328785330687</c:v>
                </c:pt>
                <c:pt idx="56">
                  <c:v>6.295816210961779</c:v>
                </c:pt>
                <c:pt idx="57">
                  <c:v>6.3022993816345734</c:v>
                </c:pt>
                <c:pt idx="58">
                  <c:v>6.3036094424559694</c:v>
                </c:pt>
                <c:pt idx="59">
                  <c:v>6.2893121110078143</c:v>
                </c:pt>
                <c:pt idx="60">
                  <c:v>6.3158411788524029</c:v>
                </c:pt>
                <c:pt idx="61">
                  <c:v>6.3432741648493849</c:v>
                </c:pt>
                <c:pt idx="62">
                  <c:v>6.3476967728519869</c:v>
                </c:pt>
                <c:pt idx="63">
                  <c:v>6.3484969500159876</c:v>
                </c:pt>
                <c:pt idx="64">
                  <c:v>6.3541665299554166</c:v>
                </c:pt>
                <c:pt idx="65">
                  <c:v>6.3619568734388166</c:v>
                </c:pt>
                <c:pt idx="66">
                  <c:v>6.3757061784615248</c:v>
                </c:pt>
                <c:pt idx="67">
                  <c:v>6.4008430150400981</c:v>
                </c:pt>
                <c:pt idx="68">
                  <c:v>6.4261382233428801</c:v>
                </c:pt>
                <c:pt idx="69">
                  <c:v>6.426647829834736</c:v>
                </c:pt>
                <c:pt idx="70">
                  <c:v>6.4452857902827088</c:v>
                </c:pt>
                <c:pt idx="71">
                  <c:v>6.4593817791267316</c:v>
                </c:pt>
                <c:pt idx="72">
                  <c:v>6.4679245629569708</c:v>
                </c:pt>
                <c:pt idx="73">
                  <c:v>6.4883689912821421</c:v>
                </c:pt>
                <c:pt idx="74">
                  <c:v>6.498430385176917</c:v>
                </c:pt>
                <c:pt idx="75">
                  <c:v>6.5023163986223453</c:v>
                </c:pt>
                <c:pt idx="76">
                  <c:v>6.5033998177952412</c:v>
                </c:pt>
                <c:pt idx="77">
                  <c:v>6.5013506379966133</c:v>
                </c:pt>
                <c:pt idx="78">
                  <c:v>6.526553487749001</c:v>
                </c:pt>
                <c:pt idx="79">
                  <c:v>6.548402891573101</c:v>
                </c:pt>
                <c:pt idx="80">
                  <c:v>6.5561745291807076</c:v>
                </c:pt>
                <c:pt idx="81">
                  <c:v>6.5599281535326339</c:v>
                </c:pt>
                <c:pt idx="82">
                  <c:v>6.5747439165056756</c:v>
                </c:pt>
                <c:pt idx="83">
                  <c:v>6.6046665112859095</c:v>
                </c:pt>
                <c:pt idx="84">
                  <c:v>6.6273271708779875</c:v>
                </c:pt>
                <c:pt idx="85">
                  <c:v>6.6349700999843186</c:v>
                </c:pt>
                <c:pt idx="86">
                  <c:v>6.6308341955055488</c:v>
                </c:pt>
                <c:pt idx="87">
                  <c:v>6.6363517630841846</c:v>
                </c:pt>
                <c:pt idx="88">
                  <c:v>6.6626832653081065</c:v>
                </c:pt>
                <c:pt idx="89">
                  <c:v>6.6882894185486057</c:v>
                </c:pt>
                <c:pt idx="90">
                  <c:v>6.7009024675041706</c:v>
                </c:pt>
                <c:pt idx="91">
                  <c:v>6.6992314894440437</c:v>
                </c:pt>
                <c:pt idx="92">
                  <c:v>6.6930330586951259</c:v>
                </c:pt>
                <c:pt idx="93">
                  <c:v>6.7148108192348932</c:v>
                </c:pt>
                <c:pt idx="94">
                  <c:v>6.7397732005861517</c:v>
                </c:pt>
                <c:pt idx="95">
                  <c:v>6.7553149024375898</c:v>
                </c:pt>
                <c:pt idx="96">
                  <c:v>6.7509508386395538</c:v>
                </c:pt>
                <c:pt idx="97">
                  <c:v>6.7466604890637756</c:v>
                </c:pt>
                <c:pt idx="98">
                  <c:v>6.7653211318219713</c:v>
                </c:pt>
                <c:pt idx="99">
                  <c:v>6.7900878289815134</c:v>
                </c:pt>
                <c:pt idx="100">
                  <c:v>6.8312052520933229</c:v>
                </c:pt>
                <c:pt idx="101">
                  <c:v>7.1126955914016792</c:v>
                </c:pt>
                <c:pt idx="102">
                  <c:v>7.3957176629285231</c:v>
                </c:pt>
                <c:pt idx="103">
                  <c:v>7.6848226785702263</c:v>
                </c:pt>
                <c:pt idx="104">
                  <c:v>7.9696895947870123</c:v>
                </c:pt>
                <c:pt idx="105">
                  <c:v>8.2622126297494063</c:v>
                </c:pt>
                <c:pt idx="106">
                  <c:v>8.5384342146347088</c:v>
                </c:pt>
                <c:pt idx="107">
                  <c:v>8.8034748641247305</c:v>
                </c:pt>
                <c:pt idx="108">
                  <c:v>9.0801848898615702</c:v>
                </c:pt>
                <c:pt idx="109">
                  <c:v>9.3609362014592872</c:v>
                </c:pt>
                <c:pt idx="110">
                  <c:v>9.6381319681306792</c:v>
                </c:pt>
                <c:pt idx="111">
                  <c:v>9.9144650275992987</c:v>
                </c:pt>
                <c:pt idx="112">
                  <c:v>10.171765725019524</c:v>
                </c:pt>
                <c:pt idx="113">
                  <c:v>10.376716483460156</c:v>
                </c:pt>
                <c:pt idx="114">
                  <c:v>10.451346337485795</c:v>
                </c:pt>
                <c:pt idx="115">
                  <c:v>10.648797804447309</c:v>
                </c:pt>
                <c:pt idx="116">
                  <c:v>10.845672273613868</c:v>
                </c:pt>
                <c:pt idx="117">
                  <c:v>11.020162364693899</c:v>
                </c:pt>
                <c:pt idx="118">
                  <c:v>11.201437962898769</c:v>
                </c:pt>
                <c:pt idx="119">
                  <c:v>11.381434666781088</c:v>
                </c:pt>
                <c:pt idx="120">
                  <c:v>11.544843445523179</c:v>
                </c:pt>
                <c:pt idx="121">
                  <c:v>11.694401107186739</c:v>
                </c:pt>
                <c:pt idx="122">
                  <c:v>11.849989371740563</c:v>
                </c:pt>
                <c:pt idx="123">
                  <c:v>11.96739100029688</c:v>
                </c:pt>
                <c:pt idx="124">
                  <c:v>11.933588713082555</c:v>
                </c:pt>
                <c:pt idx="125">
                  <c:v>11.98788942664329</c:v>
                </c:pt>
                <c:pt idx="126">
                  <c:v>11.962520595019594</c:v>
                </c:pt>
                <c:pt idx="127">
                  <c:v>11.992573407013779</c:v>
                </c:pt>
                <c:pt idx="128">
                  <c:v>11.990873044099143</c:v>
                </c:pt>
                <c:pt idx="129">
                  <c:v>12.087611616680148</c:v>
                </c:pt>
                <c:pt idx="130">
                  <c:v>12.180070629856052</c:v>
                </c:pt>
                <c:pt idx="131">
                  <c:v>12.290574613714128</c:v>
                </c:pt>
                <c:pt idx="132">
                  <c:v>12.360136121305139</c:v>
                </c:pt>
                <c:pt idx="133">
                  <c:v>12.401775751364124</c:v>
                </c:pt>
                <c:pt idx="134">
                  <c:v>12.427203375882826</c:v>
                </c:pt>
                <c:pt idx="135">
                  <c:v>12.391389596081831</c:v>
                </c:pt>
                <c:pt idx="136">
                  <c:v>12.408172692048952</c:v>
                </c:pt>
                <c:pt idx="137">
                  <c:v>12.497475018772406</c:v>
                </c:pt>
                <c:pt idx="138">
                  <c:v>12.565492100496002</c:v>
                </c:pt>
                <c:pt idx="139">
                  <c:v>12.571485837471535</c:v>
                </c:pt>
                <c:pt idx="140">
                  <c:v>12.630369619904576</c:v>
                </c:pt>
                <c:pt idx="141">
                  <c:v>12.684723888805582</c:v>
                </c:pt>
                <c:pt idx="142">
                  <c:v>12.73541147512055</c:v>
                </c:pt>
                <c:pt idx="143">
                  <c:v>12.709449132591358</c:v>
                </c:pt>
                <c:pt idx="144">
                  <c:v>12.716452571087773</c:v>
                </c:pt>
                <c:pt idx="145">
                  <c:v>12.721392998028438</c:v>
                </c:pt>
                <c:pt idx="146">
                  <c:v>12.710859442236996</c:v>
                </c:pt>
                <c:pt idx="147">
                  <c:v>12.346611729933382</c:v>
                </c:pt>
                <c:pt idx="148">
                  <c:v>11.973798836427433</c:v>
                </c:pt>
                <c:pt idx="149">
                  <c:v>11.953160208563652</c:v>
                </c:pt>
                <c:pt idx="150">
                  <c:v>11.998584153289931</c:v>
                </c:pt>
                <c:pt idx="151">
                  <c:v>12.075173566558377</c:v>
                </c:pt>
                <c:pt idx="152">
                  <c:v>12.149456596620521</c:v>
                </c:pt>
                <c:pt idx="153">
                  <c:v>12.243081006000917</c:v>
                </c:pt>
                <c:pt idx="154">
                  <c:v>12.259860930419142</c:v>
                </c:pt>
                <c:pt idx="155">
                  <c:v>12.324318752992543</c:v>
                </c:pt>
                <c:pt idx="156">
                  <c:v>12.378947231313123</c:v>
                </c:pt>
                <c:pt idx="157">
                  <c:v>12.448322809954314</c:v>
                </c:pt>
                <c:pt idx="158">
                  <c:v>12.458019577404668</c:v>
                </c:pt>
                <c:pt idx="159">
                  <c:v>12.456226446552428</c:v>
                </c:pt>
                <c:pt idx="160">
                  <c:v>12.481389739005603</c:v>
                </c:pt>
                <c:pt idx="161">
                  <c:v>12.489439241980238</c:v>
                </c:pt>
                <c:pt idx="162">
                  <c:v>12.51037443498044</c:v>
                </c:pt>
                <c:pt idx="163">
                  <c:v>12.486246347250557</c:v>
                </c:pt>
                <c:pt idx="164">
                  <c:v>12.431100106610655</c:v>
                </c:pt>
                <c:pt idx="165">
                  <c:v>12.368684000324079</c:v>
                </c:pt>
                <c:pt idx="166">
                  <c:v>12.294920293783219</c:v>
                </c:pt>
                <c:pt idx="167">
                  <c:v>12.21963380187486</c:v>
                </c:pt>
                <c:pt idx="168">
                  <c:v>12.052180112846061</c:v>
                </c:pt>
                <c:pt idx="169">
                  <c:v>12.040873614476359</c:v>
                </c:pt>
                <c:pt idx="170">
                  <c:v>11.985674976522246</c:v>
                </c:pt>
                <c:pt idx="171">
                  <c:v>11.979453951908001</c:v>
                </c:pt>
                <c:pt idx="172">
                  <c:v>11.958316788583124</c:v>
                </c:pt>
                <c:pt idx="173">
                  <c:v>11.933493829030931</c:v>
                </c:pt>
                <c:pt idx="174">
                  <c:v>11.779237785806101</c:v>
                </c:pt>
                <c:pt idx="175">
                  <c:v>11.728534529066199</c:v>
                </c:pt>
                <c:pt idx="176">
                  <c:v>11.70650342456732</c:v>
                </c:pt>
                <c:pt idx="177">
                  <c:v>11.662131784517303</c:v>
                </c:pt>
                <c:pt idx="178">
                  <c:v>11.617258471717607</c:v>
                </c:pt>
                <c:pt idx="179">
                  <c:v>11.561099067420642</c:v>
                </c:pt>
                <c:pt idx="180">
                  <c:v>11.479790305211237</c:v>
                </c:pt>
                <c:pt idx="181">
                  <c:v>11.20661282256842</c:v>
                </c:pt>
                <c:pt idx="182">
                  <c:v>10.997741310329333</c:v>
                </c:pt>
                <c:pt idx="183">
                  <c:v>10.947813391124864</c:v>
                </c:pt>
                <c:pt idx="184">
                  <c:v>10.877513991547644</c:v>
                </c:pt>
                <c:pt idx="185">
                  <c:v>10.775731876520897</c:v>
                </c:pt>
                <c:pt idx="186">
                  <c:v>10.664340083763406</c:v>
                </c:pt>
                <c:pt idx="187">
                  <c:v>10.563630894539306</c:v>
                </c:pt>
                <c:pt idx="188">
                  <c:v>10.487433051446729</c:v>
                </c:pt>
                <c:pt idx="189">
                  <c:v>10.411238050548176</c:v>
                </c:pt>
                <c:pt idx="190">
                  <c:v>10.375231972051047</c:v>
                </c:pt>
                <c:pt idx="191">
                  <c:v>10.354233979012248</c:v>
                </c:pt>
                <c:pt idx="192">
                  <c:v>10.333321855683446</c:v>
                </c:pt>
                <c:pt idx="193">
                  <c:v>10.293860253174289</c:v>
                </c:pt>
                <c:pt idx="194">
                  <c:v>10.237826314234214</c:v>
                </c:pt>
                <c:pt idx="195">
                  <c:v>10.04371585512787</c:v>
                </c:pt>
                <c:pt idx="196">
                  <c:v>9.9694055581282761</c:v>
                </c:pt>
                <c:pt idx="197">
                  <c:v>9.9455790827545716</c:v>
                </c:pt>
                <c:pt idx="198">
                  <c:v>9.853282826302971</c:v>
                </c:pt>
                <c:pt idx="199">
                  <c:v>9.7880384410047903</c:v>
                </c:pt>
                <c:pt idx="200">
                  <c:v>9.7236021929951022</c:v>
                </c:pt>
                <c:pt idx="201">
                  <c:v>9.5729661863179771</c:v>
                </c:pt>
                <c:pt idx="202">
                  <c:v>9.4546457483232107</c:v>
                </c:pt>
                <c:pt idx="203">
                  <c:v>9.3588934034109954</c:v>
                </c:pt>
                <c:pt idx="204">
                  <c:v>8.9131050347951781</c:v>
                </c:pt>
              </c:numCache>
            </c:numRef>
          </c:yVal>
          <c:smooth val="0"/>
          <c:extLst>
            <c:ext xmlns:c16="http://schemas.microsoft.com/office/drawing/2014/chart" uri="{C3380CC4-5D6E-409C-BE32-E72D297353CC}">
              <c16:uniqueId val="{00000002-ECDB-4284-AD32-878408BEFD31}"/>
            </c:ext>
          </c:extLst>
        </c:ser>
        <c:ser>
          <c:idx val="3"/>
          <c:order val="3"/>
          <c:tx>
            <c:strRef>
              <c:f>plt2stress!$AL$13</c:f>
              <c:strCache>
                <c:ptCount val="1"/>
                <c:pt idx="0">
                  <c:v>rfAVG</c:v>
                </c:pt>
              </c:strCache>
            </c:strRef>
          </c:tx>
          <c:spPr>
            <a:ln w="12700" cap="rnd">
              <a:solidFill>
                <a:srgbClr val="7030A0"/>
              </a:solidFill>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L$14:$AL$218</c:f>
              <c:numCache>
                <c:formatCode>General</c:formatCode>
                <c:ptCount val="20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numCache>
            </c:numRef>
          </c:yVal>
          <c:smooth val="0"/>
          <c:extLst>
            <c:ext xmlns:c16="http://schemas.microsoft.com/office/drawing/2014/chart" uri="{C3380CC4-5D6E-409C-BE32-E72D297353CC}">
              <c16:uniqueId val="{00000003-ECDB-4284-AD32-878408BEFD31}"/>
            </c:ext>
          </c:extLst>
        </c:ser>
        <c:ser>
          <c:idx val="5"/>
          <c:order val="4"/>
          <c:tx>
            <c:strRef>
              <c:f>plt2stress!$AM$13</c:f>
              <c:strCache>
                <c:ptCount val="1"/>
                <c:pt idx="0">
                  <c:v>9max</c:v>
                </c:pt>
              </c:strCache>
            </c:strRef>
          </c:tx>
          <c:spPr>
            <a:ln w="15875" cap="rnd">
              <a:solidFill>
                <a:srgbClr val="FF0000">
                  <a:alpha val="70000"/>
                </a:srgbClr>
              </a:solidFill>
              <a:prstDash val="dash"/>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M$14:$AM$218</c:f>
              <c:numCache>
                <c:formatCode>General</c:formatCode>
                <c:ptCount val="205"/>
                <c:pt idx="0">
                  <c:v>4.8753576564066502E-2</c:v>
                </c:pt>
                <c:pt idx="1">
                  <c:v>0.36165790636431178</c:v>
                </c:pt>
                <c:pt idx="2">
                  <c:v>0.68428965845848522</c:v>
                </c:pt>
                <c:pt idx="3">
                  <c:v>1.0150899459359812</c:v>
                </c:pt>
                <c:pt idx="4">
                  <c:v>1.3520249586085711</c:v>
                </c:pt>
                <c:pt idx="5">
                  <c:v>1.6952936370734881</c:v>
                </c:pt>
                <c:pt idx="6">
                  <c:v>2.0373454756864828</c:v>
                </c:pt>
                <c:pt idx="7">
                  <c:v>2.3814146202915758</c:v>
                </c:pt>
                <c:pt idx="8">
                  <c:v>2.7171629940813982</c:v>
                </c:pt>
                <c:pt idx="9">
                  <c:v>3.0512908026310375</c:v>
                </c:pt>
                <c:pt idx="10">
                  <c:v>3.3832707848996937</c:v>
                </c:pt>
                <c:pt idx="11">
                  <c:v>3.711415986433114</c:v>
                </c:pt>
                <c:pt idx="12">
                  <c:v>4.0335546412400998</c:v>
                </c:pt>
                <c:pt idx="13">
                  <c:v>4.3512140420695644</c:v>
                </c:pt>
                <c:pt idx="14">
                  <c:v>4.6520384769757337</c:v>
                </c:pt>
                <c:pt idx="15">
                  <c:v>4.914618274976343</c:v>
                </c:pt>
                <c:pt idx="16">
                  <c:v>5.124378138759627</c:v>
                </c:pt>
                <c:pt idx="17">
                  <c:v>5.2993079073109985</c:v>
                </c:pt>
                <c:pt idx="18">
                  <c:v>5.4104063494452497</c:v>
                </c:pt>
                <c:pt idx="19">
                  <c:v>5.4310197107926648</c:v>
                </c:pt>
                <c:pt idx="20">
                  <c:v>5.4978225504361538</c:v>
                </c:pt>
                <c:pt idx="21">
                  <c:v>5.5933931886267594</c:v>
                </c:pt>
                <c:pt idx="22">
                  <c:v>5.6716263849291408</c:v>
                </c:pt>
                <c:pt idx="23">
                  <c:v>5.76186074773676</c:v>
                </c:pt>
                <c:pt idx="24">
                  <c:v>5.8658468246137065</c:v>
                </c:pt>
                <c:pt idx="25">
                  <c:v>5.9889767240900369</c:v>
                </c:pt>
                <c:pt idx="26">
                  <c:v>6.0908125973790179</c:v>
                </c:pt>
                <c:pt idx="27">
                  <c:v>6.1679886053190813</c:v>
                </c:pt>
                <c:pt idx="28">
                  <c:v>6.2459662533733091</c:v>
                </c:pt>
                <c:pt idx="29">
                  <c:v>6.336327996260203</c:v>
                </c:pt>
                <c:pt idx="30">
                  <c:v>6.3926590104915686</c:v>
                </c:pt>
                <c:pt idx="31">
                  <c:v>6.421241920567458</c:v>
                </c:pt>
                <c:pt idx="32">
                  <c:v>6.5171256965517763</c:v>
                </c:pt>
                <c:pt idx="33">
                  <c:v>6.5272475034456896</c:v>
                </c:pt>
                <c:pt idx="34">
                  <c:v>6.5462664301399798</c:v>
                </c:pt>
                <c:pt idx="35">
                  <c:v>6.5613479518697782</c:v>
                </c:pt>
                <c:pt idx="36">
                  <c:v>6.5611319934370691</c:v>
                </c:pt>
                <c:pt idx="37">
                  <c:v>6.5657981760941881</c:v>
                </c:pt>
                <c:pt idx="38">
                  <c:v>6.5752676715242693</c:v>
                </c:pt>
                <c:pt idx="39">
                  <c:v>6.5931324124219088</c:v>
                </c:pt>
                <c:pt idx="40">
                  <c:v>6.6039437759272142</c:v>
                </c:pt>
                <c:pt idx="41">
                  <c:v>6.6811647536678107</c:v>
                </c:pt>
                <c:pt idx="42">
                  <c:v>6.7460800395392742</c:v>
                </c:pt>
                <c:pt idx="43">
                  <c:v>6.7561496340731821</c:v>
                </c:pt>
                <c:pt idx="44">
                  <c:v>6.7564425864735016</c:v>
                </c:pt>
                <c:pt idx="45">
                  <c:v>6.808090269667904</c:v>
                </c:pt>
                <c:pt idx="46">
                  <c:v>6.8325499543885995</c:v>
                </c:pt>
                <c:pt idx="47">
                  <c:v>6.8710516580308933</c:v>
                </c:pt>
                <c:pt idx="48">
                  <c:v>6.907996575763268</c:v>
                </c:pt>
                <c:pt idx="49">
                  <c:v>6.9440069196238099</c:v>
                </c:pt>
                <c:pt idx="50">
                  <c:v>6.9879464114215839</c:v>
                </c:pt>
                <c:pt idx="51">
                  <c:v>7.0137378987052896</c:v>
                </c:pt>
                <c:pt idx="52">
                  <c:v>7.029264072368961</c:v>
                </c:pt>
                <c:pt idx="53">
                  <c:v>7.030876873352554</c:v>
                </c:pt>
                <c:pt idx="54">
                  <c:v>7.0098535005419125</c:v>
                </c:pt>
                <c:pt idx="55">
                  <c:v>6.9857888596287783</c:v>
                </c:pt>
                <c:pt idx="56">
                  <c:v>6.9896137135788425</c:v>
                </c:pt>
                <c:pt idx="57">
                  <c:v>7.0062782611015972</c:v>
                </c:pt>
                <c:pt idx="58">
                  <c:v>7.0339694201043175</c:v>
                </c:pt>
                <c:pt idx="59">
                  <c:v>7.0623589642944262</c:v>
                </c:pt>
                <c:pt idx="60">
                  <c:v>7.0799767732128513</c:v>
                </c:pt>
                <c:pt idx="61">
                  <c:v>7.0958542053912037</c:v>
                </c:pt>
                <c:pt idx="62">
                  <c:v>7.1279836918928492</c:v>
                </c:pt>
                <c:pt idx="63">
                  <c:v>7.16202492226342</c:v>
                </c:pt>
                <c:pt idx="64">
                  <c:v>7.1952848264740128</c:v>
                </c:pt>
                <c:pt idx="65">
                  <c:v>7.227423291516482</c:v>
                </c:pt>
                <c:pt idx="66">
                  <c:v>7.241575586017821</c:v>
                </c:pt>
                <c:pt idx="67">
                  <c:v>7.2400104392947995</c:v>
                </c:pt>
                <c:pt idx="68">
                  <c:v>7.2279023384495362</c:v>
                </c:pt>
                <c:pt idx="69">
                  <c:v>7.2478575841928636</c:v>
                </c:pt>
                <c:pt idx="70">
                  <c:v>7.2823619664812602</c:v>
                </c:pt>
                <c:pt idx="71">
                  <c:v>7.2953352167726964</c:v>
                </c:pt>
                <c:pt idx="72">
                  <c:v>7.2916759922551089</c:v>
                </c:pt>
                <c:pt idx="73">
                  <c:v>7.314323623858491</c:v>
                </c:pt>
                <c:pt idx="74">
                  <c:v>7.3506247590993405</c:v>
                </c:pt>
                <c:pt idx="75">
                  <c:v>7.3848931487208631</c:v>
                </c:pt>
                <c:pt idx="76">
                  <c:v>7.4191028545286741</c:v>
                </c:pt>
                <c:pt idx="77">
                  <c:v>7.4416115560580387</c:v>
                </c:pt>
                <c:pt idx="78">
                  <c:v>7.4596017438257913</c:v>
                </c:pt>
                <c:pt idx="79">
                  <c:v>7.4752032558598458</c:v>
                </c:pt>
                <c:pt idx="80">
                  <c:v>7.4858170684369476</c:v>
                </c:pt>
                <c:pt idx="81">
                  <c:v>7.5034292158168574</c:v>
                </c:pt>
                <c:pt idx="82">
                  <c:v>7.5274523638478001</c:v>
                </c:pt>
                <c:pt idx="83">
                  <c:v>7.5370976452173055</c:v>
                </c:pt>
                <c:pt idx="84">
                  <c:v>7.5471110062958324</c:v>
                </c:pt>
                <c:pt idx="85">
                  <c:v>7.5582617799586203</c:v>
                </c:pt>
                <c:pt idx="86">
                  <c:v>7.5587990757488859</c:v>
                </c:pt>
                <c:pt idx="87">
                  <c:v>7.5554212018975511</c:v>
                </c:pt>
                <c:pt idx="88">
                  <c:v>7.5553942420384521</c:v>
                </c:pt>
                <c:pt idx="89">
                  <c:v>7.5774706715702909</c:v>
                </c:pt>
                <c:pt idx="90">
                  <c:v>7.6059709588424429</c:v>
                </c:pt>
                <c:pt idx="91">
                  <c:v>7.6273122242896578</c:v>
                </c:pt>
                <c:pt idx="92">
                  <c:v>7.6477944997521741</c:v>
                </c:pt>
                <c:pt idx="93">
                  <c:v>7.67417086896437</c:v>
                </c:pt>
                <c:pt idx="94">
                  <c:v>7.6956659867302397</c:v>
                </c:pt>
                <c:pt idx="95">
                  <c:v>7.7180074136388894</c:v>
                </c:pt>
                <c:pt idx="96">
                  <c:v>7.7455555664772895</c:v>
                </c:pt>
                <c:pt idx="97">
                  <c:v>7.7727246345283367</c:v>
                </c:pt>
                <c:pt idx="98">
                  <c:v>7.7969754489693042</c:v>
                </c:pt>
                <c:pt idx="99">
                  <c:v>7.8573270537788495</c:v>
                </c:pt>
                <c:pt idx="100">
                  <c:v>7.9050627779126641</c:v>
                </c:pt>
                <c:pt idx="101">
                  <c:v>8.3222030559936044</c:v>
                </c:pt>
                <c:pt idx="102">
                  <c:v>8.6771366721463128</c:v>
                </c:pt>
                <c:pt idx="103">
                  <c:v>9.0379462143220142</c:v>
                </c:pt>
                <c:pt idx="104">
                  <c:v>9.4036758159701979</c:v>
                </c:pt>
                <c:pt idx="105">
                  <c:v>9.7410497720323015</c:v>
                </c:pt>
                <c:pt idx="106">
                  <c:v>10.102353005242049</c:v>
                </c:pt>
                <c:pt idx="107">
                  <c:v>10.536309346163648</c:v>
                </c:pt>
                <c:pt idx="108">
                  <c:v>10.820588108374073</c:v>
                </c:pt>
                <c:pt idx="109">
                  <c:v>11.132398030410041</c:v>
                </c:pt>
                <c:pt idx="110">
                  <c:v>11.422803540640132</c:v>
                </c:pt>
                <c:pt idx="111">
                  <c:v>11.671723351025507</c:v>
                </c:pt>
                <c:pt idx="112">
                  <c:v>11.919386976985791</c:v>
                </c:pt>
                <c:pt idx="113">
                  <c:v>12.070239694824673</c:v>
                </c:pt>
                <c:pt idx="114">
                  <c:v>12.255781701142384</c:v>
                </c:pt>
                <c:pt idx="115">
                  <c:v>12.438318621864166</c:v>
                </c:pt>
                <c:pt idx="116">
                  <c:v>12.62680181524771</c:v>
                </c:pt>
                <c:pt idx="117">
                  <c:v>12.80520321902533</c:v>
                </c:pt>
                <c:pt idx="118">
                  <c:v>12.954715096365328</c:v>
                </c:pt>
                <c:pt idx="119">
                  <c:v>12.798395154008242</c:v>
                </c:pt>
                <c:pt idx="120">
                  <c:v>11.977432165509626</c:v>
                </c:pt>
                <c:pt idx="121">
                  <c:v>12.148801326124223</c:v>
                </c:pt>
                <c:pt idx="122">
                  <c:v>12.319928795155137</c:v>
                </c:pt>
                <c:pt idx="123">
                  <c:v>12.459999468922145</c:v>
                </c:pt>
                <c:pt idx="124">
                  <c:v>12.588476964607919</c:v>
                </c:pt>
                <c:pt idx="125">
                  <c:v>12.740581979296387</c:v>
                </c:pt>
                <c:pt idx="126">
                  <c:v>12.879318239046842</c:v>
                </c:pt>
                <c:pt idx="127">
                  <c:v>12.939341093199141</c:v>
                </c:pt>
                <c:pt idx="128">
                  <c:v>12.925270180574246</c:v>
                </c:pt>
                <c:pt idx="129">
                  <c:v>12.852661655434215</c:v>
                </c:pt>
                <c:pt idx="130">
                  <c:v>12.501985930692538</c:v>
                </c:pt>
                <c:pt idx="131">
                  <c:v>12.188482967907376</c:v>
                </c:pt>
                <c:pt idx="132">
                  <c:v>12.048049359007482</c:v>
                </c:pt>
                <c:pt idx="133">
                  <c:v>11.878488158959634</c:v>
                </c:pt>
                <c:pt idx="134">
                  <c:v>11.659968860730338</c:v>
                </c:pt>
                <c:pt idx="135">
                  <c:v>11.620130236976813</c:v>
                </c:pt>
                <c:pt idx="136">
                  <c:v>11.615150424617372</c:v>
                </c:pt>
                <c:pt idx="137">
                  <c:v>11.689419597975512</c:v>
                </c:pt>
                <c:pt idx="138">
                  <c:v>11.761264142520115</c:v>
                </c:pt>
                <c:pt idx="139">
                  <c:v>11.790355709640046</c:v>
                </c:pt>
                <c:pt idx="140">
                  <c:v>11.837230827972572</c:v>
                </c:pt>
                <c:pt idx="141">
                  <c:v>11.875341416104844</c:v>
                </c:pt>
                <c:pt idx="142">
                  <c:v>11.910997425132079</c:v>
                </c:pt>
                <c:pt idx="143">
                  <c:v>11.971261041861036</c:v>
                </c:pt>
                <c:pt idx="144">
                  <c:v>12.030624350333254</c:v>
                </c:pt>
                <c:pt idx="145">
                  <c:v>12.095976955396774</c:v>
                </c:pt>
                <c:pt idx="146">
                  <c:v>12.175999958168807</c:v>
                </c:pt>
                <c:pt idx="147">
                  <c:v>12.165308869620411</c:v>
                </c:pt>
                <c:pt idx="148">
                  <c:v>12.033222268038326</c:v>
                </c:pt>
                <c:pt idx="149">
                  <c:v>11.761870527317456</c:v>
                </c:pt>
                <c:pt idx="150">
                  <c:v>11.814440893621304</c:v>
                </c:pt>
                <c:pt idx="151">
                  <c:v>11.911945360157969</c:v>
                </c:pt>
                <c:pt idx="152">
                  <c:v>11.971332873250665</c:v>
                </c:pt>
                <c:pt idx="153">
                  <c:v>12.015320337754224</c:v>
                </c:pt>
                <c:pt idx="154">
                  <c:v>12.091056225177102</c:v>
                </c:pt>
                <c:pt idx="155">
                  <c:v>12.171328003281634</c:v>
                </c:pt>
                <c:pt idx="156">
                  <c:v>12.244749153490064</c:v>
                </c:pt>
                <c:pt idx="157">
                  <c:v>12.31723284191132</c:v>
                </c:pt>
                <c:pt idx="158">
                  <c:v>12.391752841021903</c:v>
                </c:pt>
                <c:pt idx="159">
                  <c:v>12.454379584896829</c:v>
                </c:pt>
                <c:pt idx="160">
                  <c:v>12.484565265227145</c:v>
                </c:pt>
                <c:pt idx="161">
                  <c:v>12.487173279852492</c:v>
                </c:pt>
                <c:pt idx="162">
                  <c:v>12.492245262555519</c:v>
                </c:pt>
                <c:pt idx="163">
                  <c:v>12.421575244440037</c:v>
                </c:pt>
                <c:pt idx="164">
                  <c:v>12.44912705128009</c:v>
                </c:pt>
                <c:pt idx="165">
                  <c:v>12.468946260794144</c:v>
                </c:pt>
                <c:pt idx="166">
                  <c:v>12.501003336388584</c:v>
                </c:pt>
                <c:pt idx="167">
                  <c:v>12.521391602854777</c:v>
                </c:pt>
                <c:pt idx="168">
                  <c:v>12.372369524268072</c:v>
                </c:pt>
                <c:pt idx="169">
                  <c:v>12.244785997476731</c:v>
                </c:pt>
                <c:pt idx="170">
                  <c:v>12.18190808120648</c:v>
                </c:pt>
                <c:pt idx="171">
                  <c:v>12.12166750330563</c:v>
                </c:pt>
                <c:pt idx="172">
                  <c:v>12.054333650331214</c:v>
                </c:pt>
                <c:pt idx="173">
                  <c:v>11.994471056601324</c:v>
                </c:pt>
                <c:pt idx="174">
                  <c:v>11.937011676438267</c:v>
                </c:pt>
                <c:pt idx="175">
                  <c:v>11.869639756916595</c:v>
                </c:pt>
                <c:pt idx="176">
                  <c:v>11.757729221958865</c:v>
                </c:pt>
                <c:pt idx="177">
                  <c:v>11.6955960052295</c:v>
                </c:pt>
                <c:pt idx="178">
                  <c:v>11.649654857014362</c:v>
                </c:pt>
                <c:pt idx="179">
                  <c:v>11.592808200312083</c:v>
                </c:pt>
                <c:pt idx="180">
                  <c:v>11.554255802152637</c:v>
                </c:pt>
                <c:pt idx="181">
                  <c:v>11.516293127300955</c:v>
                </c:pt>
                <c:pt idx="182">
                  <c:v>11.473441064247751</c:v>
                </c:pt>
                <c:pt idx="183">
                  <c:v>11.417350769466859</c:v>
                </c:pt>
                <c:pt idx="184">
                  <c:v>11.285472920979842</c:v>
                </c:pt>
                <c:pt idx="185">
                  <c:v>11.171511445578778</c:v>
                </c:pt>
                <c:pt idx="186">
                  <c:v>11.097312698073692</c:v>
                </c:pt>
                <c:pt idx="187">
                  <c:v>11.010879686043754</c:v>
                </c:pt>
                <c:pt idx="188">
                  <c:v>10.947940237377223</c:v>
                </c:pt>
                <c:pt idx="189">
                  <c:v>10.906227760837426</c:v>
                </c:pt>
                <c:pt idx="190">
                  <c:v>10.856779442136963</c:v>
                </c:pt>
                <c:pt idx="191">
                  <c:v>10.808207595441987</c:v>
                </c:pt>
                <c:pt idx="192">
                  <c:v>10.77026159163737</c:v>
                </c:pt>
                <c:pt idx="193">
                  <c:v>10.699821070412634</c:v>
                </c:pt>
                <c:pt idx="194">
                  <c:v>10.647497818612123</c:v>
                </c:pt>
                <c:pt idx="195">
                  <c:v>10.595053807744328</c:v>
                </c:pt>
                <c:pt idx="196">
                  <c:v>10.531941477579918</c:v>
                </c:pt>
                <c:pt idx="197">
                  <c:v>10.444520345342642</c:v>
                </c:pt>
                <c:pt idx="198">
                  <c:v>10.380655839319939</c:v>
                </c:pt>
                <c:pt idx="199">
                  <c:v>10.334288543832848</c:v>
                </c:pt>
                <c:pt idx="200">
                  <c:v>10.283255488273667</c:v>
                </c:pt>
                <c:pt idx="201">
                  <c:v>10.255914111592533</c:v>
                </c:pt>
                <c:pt idx="202">
                  <c:v>10.193024205017176</c:v>
                </c:pt>
                <c:pt idx="203">
                  <c:v>10.159476676209783</c:v>
                </c:pt>
                <c:pt idx="204">
                  <c:v>10.116138993008164</c:v>
                </c:pt>
              </c:numCache>
            </c:numRef>
          </c:yVal>
          <c:smooth val="0"/>
          <c:extLst>
            <c:ext xmlns:c16="http://schemas.microsoft.com/office/drawing/2014/chart" uri="{C3380CC4-5D6E-409C-BE32-E72D297353CC}">
              <c16:uniqueId val="{00000004-ECDB-4284-AD32-878408BEFD31}"/>
            </c:ext>
          </c:extLst>
        </c:ser>
        <c:ser>
          <c:idx val="6"/>
          <c:order val="5"/>
          <c:tx>
            <c:strRef>
              <c:f>plt2stress!$AN$13</c:f>
              <c:strCache>
                <c:ptCount val="1"/>
                <c:pt idx="0">
                  <c:v>9min</c:v>
                </c:pt>
              </c:strCache>
            </c:strRef>
          </c:tx>
          <c:spPr>
            <a:ln w="15875" cap="rnd">
              <a:solidFill>
                <a:srgbClr val="FF0000">
                  <a:alpha val="70000"/>
                </a:srgbClr>
              </a:solidFill>
              <a:prstDash val="dash"/>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N$14:$AN$218</c:f>
              <c:numCache>
                <c:formatCode>General</c:formatCode>
                <c:ptCount val="205"/>
                <c:pt idx="0">
                  <c:v>0</c:v>
                </c:pt>
                <c:pt idx="1">
                  <c:v>0.28758058445022622</c:v>
                </c:pt>
                <c:pt idx="2">
                  <c:v>0.63926753046180185</c:v>
                </c:pt>
                <c:pt idx="3">
                  <c:v>0.97067638345949148</c:v>
                </c:pt>
                <c:pt idx="4">
                  <c:v>1.3048615244017772</c:v>
                </c:pt>
                <c:pt idx="5">
                  <c:v>1.6375793541387733</c:v>
                </c:pt>
                <c:pt idx="6">
                  <c:v>1.9666017699518412</c:v>
                </c:pt>
                <c:pt idx="7">
                  <c:v>2.2891108262754698</c:v>
                </c:pt>
                <c:pt idx="8">
                  <c:v>2.6050677515611373</c:v>
                </c:pt>
                <c:pt idx="9">
                  <c:v>2.9174903774766312</c:v>
                </c:pt>
                <c:pt idx="10">
                  <c:v>3.2354821084216843</c:v>
                </c:pt>
                <c:pt idx="11">
                  <c:v>3.5547841483791256</c:v>
                </c:pt>
                <c:pt idx="12">
                  <c:v>3.8574539448151435</c:v>
                </c:pt>
                <c:pt idx="13">
                  <c:v>4.1330447491848314</c:v>
                </c:pt>
                <c:pt idx="14">
                  <c:v>4.3718684811938546</c:v>
                </c:pt>
                <c:pt idx="15">
                  <c:v>4.5810738350083566</c:v>
                </c:pt>
                <c:pt idx="16">
                  <c:v>4.7496962418746103</c:v>
                </c:pt>
                <c:pt idx="17">
                  <c:v>4.8522412185922636</c:v>
                </c:pt>
                <c:pt idx="18">
                  <c:v>4.9515264256670202</c:v>
                </c:pt>
                <c:pt idx="19">
                  <c:v>5.0954696136203328</c:v>
                </c:pt>
                <c:pt idx="20">
                  <c:v>5.2215654921085228</c:v>
                </c:pt>
                <c:pt idx="21">
                  <c:v>5.3513695184307259</c:v>
                </c:pt>
                <c:pt idx="22">
                  <c:v>5.4666503107926081</c:v>
                </c:pt>
                <c:pt idx="23">
                  <c:v>5.5087897507764145</c:v>
                </c:pt>
                <c:pt idx="24">
                  <c:v>5.4971511955553529</c:v>
                </c:pt>
                <c:pt idx="25">
                  <c:v>5.6175896396454998</c:v>
                </c:pt>
                <c:pt idx="26">
                  <c:v>5.7196002394309211</c:v>
                </c:pt>
                <c:pt idx="27">
                  <c:v>5.761453051715888</c:v>
                </c:pt>
                <c:pt idx="28">
                  <c:v>5.7940256643884771</c:v>
                </c:pt>
                <c:pt idx="29">
                  <c:v>5.87484896824978</c:v>
                </c:pt>
                <c:pt idx="30">
                  <c:v>5.9516094996985434</c:v>
                </c:pt>
                <c:pt idx="31">
                  <c:v>6.0266884441581032</c:v>
                </c:pt>
                <c:pt idx="32">
                  <c:v>6.0869457658744786</c:v>
                </c:pt>
                <c:pt idx="33">
                  <c:v>6.1386126889843116</c:v>
                </c:pt>
                <c:pt idx="34">
                  <c:v>6.1986431055898894</c:v>
                </c:pt>
                <c:pt idx="35">
                  <c:v>6.2305096200065737</c:v>
                </c:pt>
                <c:pt idx="36">
                  <c:v>6.278707774182851</c:v>
                </c:pt>
                <c:pt idx="37">
                  <c:v>6.3197158608304118</c:v>
                </c:pt>
                <c:pt idx="38">
                  <c:v>6.3495306986985653</c:v>
                </c:pt>
                <c:pt idx="39">
                  <c:v>6.3978907716480835</c:v>
                </c:pt>
                <c:pt idx="40">
                  <c:v>6.4445538479268043</c:v>
                </c:pt>
                <c:pt idx="41">
                  <c:v>6.4623256055882745</c:v>
                </c:pt>
                <c:pt idx="42">
                  <c:v>6.4695586893072097</c:v>
                </c:pt>
                <c:pt idx="43">
                  <c:v>6.4880252880391884</c:v>
                </c:pt>
                <c:pt idx="44">
                  <c:v>6.5025370855568214</c:v>
                </c:pt>
                <c:pt idx="45">
                  <c:v>6.4934223061112073</c:v>
                </c:pt>
                <c:pt idx="46">
                  <c:v>6.46077548402135</c:v>
                </c:pt>
                <c:pt idx="47">
                  <c:v>6.4995393122078067</c:v>
                </c:pt>
                <c:pt idx="48">
                  <c:v>6.551002744705559</c:v>
                </c:pt>
                <c:pt idx="49">
                  <c:v>6.572722944497948</c:v>
                </c:pt>
                <c:pt idx="50">
                  <c:v>6.5452504147572697</c:v>
                </c:pt>
                <c:pt idx="51">
                  <c:v>6.5743977578364445</c:v>
                </c:pt>
                <c:pt idx="52">
                  <c:v>6.6284859824229674</c:v>
                </c:pt>
                <c:pt idx="53">
                  <c:v>6.6589907253122593</c:v>
                </c:pt>
                <c:pt idx="54">
                  <c:v>6.6409099051352589</c:v>
                </c:pt>
                <c:pt idx="55">
                  <c:v>6.6574266759033467</c:v>
                </c:pt>
                <c:pt idx="56">
                  <c:v>6.7035844170625261</c:v>
                </c:pt>
                <c:pt idx="57">
                  <c:v>6.7235329853341845</c:v>
                </c:pt>
                <c:pt idx="58">
                  <c:v>6.7046337596326939</c:v>
                </c:pt>
                <c:pt idx="59">
                  <c:v>6.7368781080511999</c:v>
                </c:pt>
                <c:pt idx="60">
                  <c:v>6.7658624117697563</c:v>
                </c:pt>
                <c:pt idx="61">
                  <c:v>6.7694846579991852</c:v>
                </c:pt>
                <c:pt idx="62">
                  <c:v>6.7417304720005324</c:v>
                </c:pt>
                <c:pt idx="63">
                  <c:v>6.7097835476592333</c:v>
                </c:pt>
                <c:pt idx="64">
                  <c:v>6.770803663741102</c:v>
                </c:pt>
                <c:pt idx="65">
                  <c:v>6.8310354071934025</c:v>
                </c:pt>
                <c:pt idx="66">
                  <c:v>6.8618901738863158</c:v>
                </c:pt>
                <c:pt idx="67">
                  <c:v>6.8528985486530729</c:v>
                </c:pt>
                <c:pt idx="68">
                  <c:v>6.8827160498678053</c:v>
                </c:pt>
                <c:pt idx="69">
                  <c:v>6.9296416493987474</c:v>
                </c:pt>
                <c:pt idx="70">
                  <c:v>6.9430282631571574</c:v>
                </c:pt>
                <c:pt idx="71">
                  <c:v>6.9239364773761949</c:v>
                </c:pt>
                <c:pt idx="72">
                  <c:v>6.9551094896009493</c:v>
                </c:pt>
                <c:pt idx="73">
                  <c:v>6.9903364034663458</c:v>
                </c:pt>
                <c:pt idx="74">
                  <c:v>7.0039968908089385</c:v>
                </c:pt>
                <c:pt idx="75">
                  <c:v>7.010670867852018</c:v>
                </c:pt>
                <c:pt idx="76">
                  <c:v>7.0241380749375972</c:v>
                </c:pt>
                <c:pt idx="77">
                  <c:v>7.0348131190604635</c:v>
                </c:pt>
                <c:pt idx="78">
                  <c:v>7.0448899262984206</c:v>
                </c:pt>
                <c:pt idx="79">
                  <c:v>7.0352427769326411</c:v>
                </c:pt>
                <c:pt idx="80">
                  <c:v>7.02560075376564</c:v>
                </c:pt>
                <c:pt idx="81">
                  <c:v>7.0242403551623918</c:v>
                </c:pt>
                <c:pt idx="82">
                  <c:v>7.0291405790480646</c:v>
                </c:pt>
                <c:pt idx="83">
                  <c:v>7.0433311011218311</c:v>
                </c:pt>
                <c:pt idx="84">
                  <c:v>7.0610902808882736</c:v>
                </c:pt>
                <c:pt idx="85">
                  <c:v>7.072715445622519</c:v>
                </c:pt>
                <c:pt idx="86">
                  <c:v>7.0746919340030336</c:v>
                </c:pt>
                <c:pt idx="87">
                  <c:v>7.0760131592293796</c:v>
                </c:pt>
                <c:pt idx="88">
                  <c:v>7.0834759490723256</c:v>
                </c:pt>
                <c:pt idx="89">
                  <c:v>7.0760216763020489</c:v>
                </c:pt>
                <c:pt idx="90">
                  <c:v>7.0630636935515048</c:v>
                </c:pt>
                <c:pt idx="91">
                  <c:v>7.0620666290316523</c:v>
                </c:pt>
                <c:pt idx="92">
                  <c:v>7.070485003244265</c:v>
                </c:pt>
                <c:pt idx="93">
                  <c:v>7.0782374024585364</c:v>
                </c:pt>
                <c:pt idx="94">
                  <c:v>7.0754157102233002</c:v>
                </c:pt>
                <c:pt idx="95">
                  <c:v>7.0628951747636846</c:v>
                </c:pt>
                <c:pt idx="96">
                  <c:v>7.0597584493253986</c:v>
                </c:pt>
                <c:pt idx="97">
                  <c:v>7.0543418877219048</c:v>
                </c:pt>
                <c:pt idx="98">
                  <c:v>7.033247473104514</c:v>
                </c:pt>
                <c:pt idx="99">
                  <c:v>7.0486184863437158</c:v>
                </c:pt>
                <c:pt idx="100">
                  <c:v>7.0887656136860722</c:v>
                </c:pt>
                <c:pt idx="101">
                  <c:v>7.395848164224347</c:v>
                </c:pt>
                <c:pt idx="102">
                  <c:v>7.6687869712631116</c:v>
                </c:pt>
                <c:pt idx="103">
                  <c:v>7.9382940727799767</c:v>
                </c:pt>
                <c:pt idx="104">
                  <c:v>8.2382375112116986</c:v>
                </c:pt>
                <c:pt idx="105">
                  <c:v>8.5293090047320028</c:v>
                </c:pt>
                <c:pt idx="106">
                  <c:v>8.8135521552816343</c:v>
                </c:pt>
                <c:pt idx="107">
                  <c:v>9.0864298999273778</c:v>
                </c:pt>
                <c:pt idx="108">
                  <c:v>9.3533020881730451</c:v>
                </c:pt>
                <c:pt idx="109">
                  <c:v>9.6207092129825575</c:v>
                </c:pt>
                <c:pt idx="110">
                  <c:v>9.8694754120619681</c:v>
                </c:pt>
                <c:pt idx="111">
                  <c:v>10.083632167799312</c:v>
                </c:pt>
                <c:pt idx="112">
                  <c:v>10.24157349252922</c:v>
                </c:pt>
                <c:pt idx="113">
                  <c:v>10.382891439933811</c:v>
                </c:pt>
                <c:pt idx="114">
                  <c:v>10.460950504140653</c:v>
                </c:pt>
                <c:pt idx="115">
                  <c:v>10.613913004625257</c:v>
                </c:pt>
                <c:pt idx="116">
                  <c:v>10.667590514264234</c:v>
                </c:pt>
                <c:pt idx="117">
                  <c:v>10.759714286788768</c:v>
                </c:pt>
                <c:pt idx="118">
                  <c:v>10.869328598038212</c:v>
                </c:pt>
                <c:pt idx="119">
                  <c:v>10.992052230441416</c:v>
                </c:pt>
                <c:pt idx="120">
                  <c:v>10.903676031232708</c:v>
                </c:pt>
                <c:pt idx="121">
                  <c:v>10.822917860494053</c:v>
                </c:pt>
                <c:pt idx="122">
                  <c:v>10.775111352055122</c:v>
                </c:pt>
                <c:pt idx="123">
                  <c:v>10.805902145824639</c:v>
                </c:pt>
                <c:pt idx="124">
                  <c:v>10.869872153910702</c:v>
                </c:pt>
                <c:pt idx="125">
                  <c:v>10.945683398936117</c:v>
                </c:pt>
                <c:pt idx="126">
                  <c:v>11.015277601132343</c:v>
                </c:pt>
                <c:pt idx="127">
                  <c:v>10.819022883318368</c:v>
                </c:pt>
                <c:pt idx="128">
                  <c:v>10.534502411113856</c:v>
                </c:pt>
                <c:pt idx="129">
                  <c:v>10.470449407479478</c:v>
                </c:pt>
                <c:pt idx="130">
                  <c:v>10.369409658712858</c:v>
                </c:pt>
                <c:pt idx="131">
                  <c:v>10.307550936554533</c:v>
                </c:pt>
                <c:pt idx="132">
                  <c:v>10.263947339775758</c:v>
                </c:pt>
                <c:pt idx="133">
                  <c:v>10.303008331110457</c:v>
                </c:pt>
                <c:pt idx="134">
                  <c:v>10.331773167692981</c:v>
                </c:pt>
                <c:pt idx="135">
                  <c:v>10.371661046628379</c:v>
                </c:pt>
                <c:pt idx="136">
                  <c:v>10.426755124611271</c:v>
                </c:pt>
                <c:pt idx="137">
                  <c:v>10.452119207543113</c:v>
                </c:pt>
                <c:pt idx="138">
                  <c:v>10.512038879075762</c:v>
                </c:pt>
                <c:pt idx="139">
                  <c:v>10.540849965195688</c:v>
                </c:pt>
                <c:pt idx="140">
                  <c:v>10.55728383926723</c:v>
                </c:pt>
                <c:pt idx="141">
                  <c:v>10.606325833068494</c:v>
                </c:pt>
                <c:pt idx="142">
                  <c:v>10.639475736688025</c:v>
                </c:pt>
                <c:pt idx="143">
                  <c:v>10.681398957701161</c:v>
                </c:pt>
                <c:pt idx="144">
                  <c:v>10.627080408449313</c:v>
                </c:pt>
                <c:pt idx="145">
                  <c:v>10.616485695410086</c:v>
                </c:pt>
                <c:pt idx="146">
                  <c:v>10.619309600645597</c:v>
                </c:pt>
                <c:pt idx="147">
                  <c:v>10.667039354178</c:v>
                </c:pt>
                <c:pt idx="148">
                  <c:v>10.727304868344714</c:v>
                </c:pt>
                <c:pt idx="149">
                  <c:v>10.816969159672876</c:v>
                </c:pt>
                <c:pt idx="150">
                  <c:v>10.89913486670595</c:v>
                </c:pt>
                <c:pt idx="151">
                  <c:v>10.985349169500557</c:v>
                </c:pt>
                <c:pt idx="152">
                  <c:v>11.056456098855293</c:v>
                </c:pt>
                <c:pt idx="153">
                  <c:v>11.053497357526753</c:v>
                </c:pt>
                <c:pt idx="154">
                  <c:v>11.04486353244347</c:v>
                </c:pt>
                <c:pt idx="155">
                  <c:v>10.963099239219185</c:v>
                </c:pt>
                <c:pt idx="156">
                  <c:v>10.957251809169598</c:v>
                </c:pt>
                <c:pt idx="157">
                  <c:v>10.985309258395759</c:v>
                </c:pt>
                <c:pt idx="158">
                  <c:v>11.009545044095669</c:v>
                </c:pt>
                <c:pt idx="159">
                  <c:v>11.015970193395148</c:v>
                </c:pt>
                <c:pt idx="160">
                  <c:v>11.020062066874692</c:v>
                </c:pt>
                <c:pt idx="161">
                  <c:v>11.000954321046404</c:v>
                </c:pt>
                <c:pt idx="162">
                  <c:v>10.956455992898084</c:v>
                </c:pt>
                <c:pt idx="163">
                  <c:v>10.947329961876036</c:v>
                </c:pt>
                <c:pt idx="164">
                  <c:v>10.936942151580469</c:v>
                </c:pt>
                <c:pt idx="165">
                  <c:v>10.935923640765759</c:v>
                </c:pt>
                <c:pt idx="166">
                  <c:v>10.882107149519257</c:v>
                </c:pt>
                <c:pt idx="167">
                  <c:v>10.82311666727929</c:v>
                </c:pt>
                <c:pt idx="168">
                  <c:v>10.767669117977334</c:v>
                </c:pt>
                <c:pt idx="169">
                  <c:v>10.731096748125326</c:v>
                </c:pt>
                <c:pt idx="170">
                  <c:v>10.682093212576719</c:v>
                </c:pt>
                <c:pt idx="171">
                  <c:v>10.579494611055015</c:v>
                </c:pt>
                <c:pt idx="172">
                  <c:v>9.979285840997397</c:v>
                </c:pt>
                <c:pt idx="173">
                  <c:v>9.8698935610308318</c:v>
                </c:pt>
                <c:pt idx="174">
                  <c:v>9.7002682897990269</c:v>
                </c:pt>
                <c:pt idx="175">
                  <c:v>9.4939339111300729</c:v>
                </c:pt>
                <c:pt idx="176">
                  <c:v>9.4352580011586511</c:v>
                </c:pt>
                <c:pt idx="177">
                  <c:v>9.4003863939065848</c:v>
                </c:pt>
                <c:pt idx="178">
                  <c:v>9.3665237373388646</c:v>
                </c:pt>
                <c:pt idx="179">
                  <c:v>9.3084786988164527</c:v>
                </c:pt>
                <c:pt idx="180">
                  <c:v>9.2724888063293491</c:v>
                </c:pt>
                <c:pt idx="181">
                  <c:v>9.238154549815313</c:v>
                </c:pt>
                <c:pt idx="182">
                  <c:v>9.2036484107097163</c:v>
                </c:pt>
                <c:pt idx="183">
                  <c:v>9.1854738112263359</c:v>
                </c:pt>
                <c:pt idx="184">
                  <c:v>9.1691451386405429</c:v>
                </c:pt>
                <c:pt idx="185">
                  <c:v>9.1504366613491523</c:v>
                </c:pt>
                <c:pt idx="186">
                  <c:v>9.1310525830900779</c:v>
                </c:pt>
                <c:pt idx="187">
                  <c:v>9.1058418492964694</c:v>
                </c:pt>
                <c:pt idx="188">
                  <c:v>9.0882661790474195</c:v>
                </c:pt>
                <c:pt idx="189">
                  <c:v>9.0673582884544111</c:v>
                </c:pt>
                <c:pt idx="190">
                  <c:v>9.0372901865464037</c:v>
                </c:pt>
                <c:pt idx="191">
                  <c:v>9.0068773651055309</c:v>
                </c:pt>
                <c:pt idx="192">
                  <c:v>8.9634894650203822</c:v>
                </c:pt>
                <c:pt idx="193">
                  <c:v>8.946862495030766</c:v>
                </c:pt>
                <c:pt idx="194">
                  <c:v>8.9349161424736945</c:v>
                </c:pt>
                <c:pt idx="195">
                  <c:v>8.8857366410635468</c:v>
                </c:pt>
                <c:pt idx="196">
                  <c:v>8.860858497014048</c:v>
                </c:pt>
                <c:pt idx="197">
                  <c:v>8.8382644849544061</c:v>
                </c:pt>
                <c:pt idx="198">
                  <c:v>8.8243718015432915</c:v>
                </c:pt>
                <c:pt idx="199">
                  <c:v>8.8148568671422218</c:v>
                </c:pt>
                <c:pt idx="200">
                  <c:v>8.7868508726827184</c:v>
                </c:pt>
                <c:pt idx="201">
                  <c:v>8.7759301519767927</c:v>
                </c:pt>
                <c:pt idx="202">
                  <c:v>8.7495419168399273</c:v>
                </c:pt>
                <c:pt idx="203">
                  <c:v>8.7306529290022201</c:v>
                </c:pt>
                <c:pt idx="204">
                  <c:v>8.7053653814340972</c:v>
                </c:pt>
              </c:numCache>
            </c:numRef>
          </c:yVal>
          <c:smooth val="0"/>
          <c:extLst>
            <c:ext xmlns:c16="http://schemas.microsoft.com/office/drawing/2014/chart" uri="{C3380CC4-5D6E-409C-BE32-E72D297353CC}">
              <c16:uniqueId val="{00000005-ECDB-4284-AD32-878408BEFD31}"/>
            </c:ext>
          </c:extLst>
        </c:ser>
        <c:ser>
          <c:idx val="4"/>
          <c:order val="6"/>
          <c:tx>
            <c:strRef>
              <c:f>plt2stress!$AO$13</c:f>
              <c:strCache>
                <c:ptCount val="1"/>
                <c:pt idx="0">
                  <c:v>6max</c:v>
                </c:pt>
              </c:strCache>
            </c:strRef>
          </c:tx>
          <c:spPr>
            <a:ln w="15875" cap="rnd">
              <a:solidFill>
                <a:srgbClr val="00B050">
                  <a:alpha val="70000"/>
                </a:srgbClr>
              </a:solidFill>
              <a:prstDash val="dash"/>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O$14:$AO$218</c:f>
              <c:numCache>
                <c:formatCode>General</c:formatCode>
                <c:ptCount val="205"/>
                <c:pt idx="0">
                  <c:v>3.2449107992738202E-2</c:v>
                </c:pt>
                <c:pt idx="1">
                  <c:v>0.35377784526245903</c:v>
                </c:pt>
                <c:pt idx="2">
                  <c:v>0.66924208930183526</c:v>
                </c:pt>
                <c:pt idx="3">
                  <c:v>0.98058044234127073</c:v>
                </c:pt>
                <c:pt idx="4">
                  <c:v>1.2950593180276548</c:v>
                </c:pt>
                <c:pt idx="5">
                  <c:v>1.622508626239916</c:v>
                </c:pt>
                <c:pt idx="6">
                  <c:v>1.9481701568978782</c:v>
                </c:pt>
                <c:pt idx="7">
                  <c:v>2.2856507853232175</c:v>
                </c:pt>
                <c:pt idx="8">
                  <c:v>2.6337086509128578</c:v>
                </c:pt>
                <c:pt idx="9">
                  <c:v>2.977004267816219</c:v>
                </c:pt>
                <c:pt idx="10">
                  <c:v>3.3027440050502102</c:v>
                </c:pt>
                <c:pt idx="11">
                  <c:v>3.6128527875302701</c:v>
                </c:pt>
                <c:pt idx="12">
                  <c:v>3.9033474187736061</c:v>
                </c:pt>
                <c:pt idx="13">
                  <c:v>4.167429685390208</c:v>
                </c:pt>
                <c:pt idx="14">
                  <c:v>4.4626643403259072</c:v>
                </c:pt>
                <c:pt idx="15">
                  <c:v>4.9814561969493942</c:v>
                </c:pt>
                <c:pt idx="16">
                  <c:v>5.2470482329831398</c:v>
                </c:pt>
                <c:pt idx="17">
                  <c:v>5.5019584115154601</c:v>
                </c:pt>
                <c:pt idx="18">
                  <c:v>5.7257749263643634</c:v>
                </c:pt>
                <c:pt idx="19">
                  <c:v>5.909022093118133</c:v>
                </c:pt>
                <c:pt idx="20">
                  <c:v>6.0640996377920287</c:v>
                </c:pt>
                <c:pt idx="21">
                  <c:v>6.2009770258601273</c:v>
                </c:pt>
                <c:pt idx="22">
                  <c:v>6.3414439879436202</c:v>
                </c:pt>
                <c:pt idx="23">
                  <c:v>6.5059226755711626</c:v>
                </c:pt>
                <c:pt idx="24">
                  <c:v>6.6238602595922371</c:v>
                </c:pt>
                <c:pt idx="25">
                  <c:v>6.6630735766309455</c:v>
                </c:pt>
                <c:pt idx="26">
                  <c:v>6.7542522830955454</c:v>
                </c:pt>
                <c:pt idx="27">
                  <c:v>6.8968796895142113</c:v>
                </c:pt>
                <c:pt idx="28">
                  <c:v>7.0092769974063422</c:v>
                </c:pt>
                <c:pt idx="29">
                  <c:v>7.1304114016239799</c:v>
                </c:pt>
                <c:pt idx="30">
                  <c:v>7.2865815352865413</c:v>
                </c:pt>
                <c:pt idx="31">
                  <c:v>7.4007651288738625</c:v>
                </c:pt>
                <c:pt idx="32">
                  <c:v>7.4399898587390059</c:v>
                </c:pt>
                <c:pt idx="33">
                  <c:v>7.4499688571642064</c:v>
                </c:pt>
                <c:pt idx="34">
                  <c:v>7.507930572401925</c:v>
                </c:pt>
                <c:pt idx="35">
                  <c:v>7.5529142658195809</c:v>
                </c:pt>
                <c:pt idx="36">
                  <c:v>7.5460385687174396</c:v>
                </c:pt>
                <c:pt idx="37">
                  <c:v>7.4942653652272737</c:v>
                </c:pt>
                <c:pt idx="38">
                  <c:v>7.4828179474968648</c:v>
                </c:pt>
                <c:pt idx="39">
                  <c:v>7.5034482516099086</c:v>
                </c:pt>
                <c:pt idx="40">
                  <c:v>7.5394418094480464</c:v>
                </c:pt>
                <c:pt idx="41">
                  <c:v>7.5996812818991852</c:v>
                </c:pt>
                <c:pt idx="42">
                  <c:v>7.663493720759293</c:v>
                </c:pt>
                <c:pt idx="43">
                  <c:v>7.6584588813457017</c:v>
                </c:pt>
                <c:pt idx="44">
                  <c:v>7.6352018036741791</c:v>
                </c:pt>
                <c:pt idx="45">
                  <c:v>7.7242088115543552</c:v>
                </c:pt>
                <c:pt idx="46">
                  <c:v>7.8090531996047323</c:v>
                </c:pt>
                <c:pt idx="47">
                  <c:v>7.8557230885243827</c:v>
                </c:pt>
                <c:pt idx="48">
                  <c:v>7.8528634419931267</c:v>
                </c:pt>
                <c:pt idx="49">
                  <c:v>7.7902294762642592</c:v>
                </c:pt>
                <c:pt idx="50">
                  <c:v>7.7585126237802537</c:v>
                </c:pt>
                <c:pt idx="51">
                  <c:v>7.8172595504023814</c:v>
                </c:pt>
                <c:pt idx="52">
                  <c:v>7.8406536615896005</c:v>
                </c:pt>
                <c:pt idx="53">
                  <c:v>7.8067717277095747</c:v>
                </c:pt>
                <c:pt idx="54">
                  <c:v>7.7979033974977794</c:v>
                </c:pt>
                <c:pt idx="55">
                  <c:v>7.7993109658740503</c:v>
                </c:pt>
                <c:pt idx="56">
                  <c:v>7.8190331861798317</c:v>
                </c:pt>
                <c:pt idx="57">
                  <c:v>7.849219442082382</c:v>
                </c:pt>
                <c:pt idx="58">
                  <c:v>7.8474059401407281</c:v>
                </c:pt>
                <c:pt idx="59">
                  <c:v>7.8605673815853105</c:v>
                </c:pt>
                <c:pt idx="60">
                  <c:v>7.8493424703910284</c:v>
                </c:pt>
                <c:pt idx="61">
                  <c:v>7.841813963939642</c:v>
                </c:pt>
                <c:pt idx="62">
                  <c:v>7.83571666925247</c:v>
                </c:pt>
                <c:pt idx="63">
                  <c:v>7.8425308921151453</c:v>
                </c:pt>
                <c:pt idx="64">
                  <c:v>7.8604420157272425</c:v>
                </c:pt>
                <c:pt idx="65">
                  <c:v>7.8601936919584618</c:v>
                </c:pt>
                <c:pt idx="66">
                  <c:v>7.8522585460282226</c:v>
                </c:pt>
                <c:pt idx="67">
                  <c:v>7.8557289535851993</c:v>
                </c:pt>
                <c:pt idx="68">
                  <c:v>7.8493615411467692</c:v>
                </c:pt>
                <c:pt idx="69">
                  <c:v>7.8550474860967396</c:v>
                </c:pt>
                <c:pt idx="70">
                  <c:v>7.9376578506547899</c:v>
                </c:pt>
                <c:pt idx="71">
                  <c:v>8.0028042441026894</c:v>
                </c:pt>
                <c:pt idx="72">
                  <c:v>8.0267709112851282</c:v>
                </c:pt>
                <c:pt idx="73">
                  <c:v>7.9832113141039747</c:v>
                </c:pt>
                <c:pt idx="74">
                  <c:v>7.8885741291444278</c:v>
                </c:pt>
                <c:pt idx="75">
                  <c:v>7.9421242827069563</c:v>
                </c:pt>
                <c:pt idx="76">
                  <c:v>8.0106146731942989</c:v>
                </c:pt>
                <c:pt idx="77">
                  <c:v>8.0504430004859469</c:v>
                </c:pt>
                <c:pt idx="78">
                  <c:v>8.0528916407505911</c:v>
                </c:pt>
                <c:pt idx="79">
                  <c:v>8.0164933079097658</c:v>
                </c:pt>
                <c:pt idx="80">
                  <c:v>8.0803766887067656</c:v>
                </c:pt>
                <c:pt idx="81">
                  <c:v>8.1459978998220457</c:v>
                </c:pt>
                <c:pt idx="82">
                  <c:v>8.179985811918181</c:v>
                </c:pt>
                <c:pt idx="83">
                  <c:v>8.169908711494049</c:v>
                </c:pt>
                <c:pt idx="84">
                  <c:v>8.1911270534664542</c:v>
                </c:pt>
                <c:pt idx="85">
                  <c:v>8.2328243867374713</c:v>
                </c:pt>
                <c:pt idx="86">
                  <c:v>8.2539952876391371</c:v>
                </c:pt>
                <c:pt idx="87">
                  <c:v>8.2648109492378055</c:v>
                </c:pt>
                <c:pt idx="88">
                  <c:v>8.2939031459290202</c:v>
                </c:pt>
                <c:pt idx="89">
                  <c:v>8.3159695424149671</c:v>
                </c:pt>
                <c:pt idx="90">
                  <c:v>8.3357277260256257</c:v>
                </c:pt>
                <c:pt idx="91">
                  <c:v>8.3629641901829626</c:v>
                </c:pt>
                <c:pt idx="92">
                  <c:v>8.3805797496340784</c:v>
                </c:pt>
                <c:pt idx="93">
                  <c:v>8.3952804716623195</c:v>
                </c:pt>
                <c:pt idx="94">
                  <c:v>8.4193231032594813</c:v>
                </c:pt>
                <c:pt idx="95">
                  <c:v>8.4388161773497838</c:v>
                </c:pt>
                <c:pt idx="96">
                  <c:v>8.4532354940011345</c:v>
                </c:pt>
                <c:pt idx="97">
                  <c:v>8.4653208855967925</c:v>
                </c:pt>
                <c:pt idx="98">
                  <c:v>8.4755582596878085</c:v>
                </c:pt>
                <c:pt idx="99">
                  <c:v>8.4915125315812467</c:v>
                </c:pt>
                <c:pt idx="100">
                  <c:v>8.5144387873093734</c:v>
                </c:pt>
                <c:pt idx="101">
                  <c:v>8.8709252896870208</c:v>
                </c:pt>
                <c:pt idx="102">
                  <c:v>9.1294220237212773</c:v>
                </c:pt>
                <c:pt idx="103">
                  <c:v>9.5020369976061225</c:v>
                </c:pt>
                <c:pt idx="104">
                  <c:v>9.8943106189814092</c:v>
                </c:pt>
                <c:pt idx="105">
                  <c:v>10.179300315440313</c:v>
                </c:pt>
                <c:pt idx="106">
                  <c:v>10.511405493852715</c:v>
                </c:pt>
                <c:pt idx="107">
                  <c:v>10.859206098151331</c:v>
                </c:pt>
                <c:pt idx="108">
                  <c:v>11.204220479099709</c:v>
                </c:pt>
                <c:pt idx="109">
                  <c:v>11.516421925464863</c:v>
                </c:pt>
                <c:pt idx="110">
                  <c:v>11.76908626675705</c:v>
                </c:pt>
                <c:pt idx="111">
                  <c:v>12.05637332373081</c:v>
                </c:pt>
                <c:pt idx="112">
                  <c:v>12.31812602789066</c:v>
                </c:pt>
                <c:pt idx="113">
                  <c:v>12.576567577445958</c:v>
                </c:pt>
                <c:pt idx="114">
                  <c:v>12.833034461175753</c:v>
                </c:pt>
                <c:pt idx="115">
                  <c:v>13.069573272188174</c:v>
                </c:pt>
                <c:pt idx="116">
                  <c:v>13.19175712384356</c:v>
                </c:pt>
                <c:pt idx="117">
                  <c:v>13.452127028036344</c:v>
                </c:pt>
                <c:pt idx="118">
                  <c:v>13.656193985082618</c:v>
                </c:pt>
                <c:pt idx="119">
                  <c:v>13.874870218605547</c:v>
                </c:pt>
                <c:pt idx="120">
                  <c:v>14.089778132469283</c:v>
                </c:pt>
                <c:pt idx="121">
                  <c:v>14.317194292505237</c:v>
                </c:pt>
                <c:pt idx="122">
                  <c:v>14.538059844106744</c:v>
                </c:pt>
                <c:pt idx="123">
                  <c:v>14.737524093235182</c:v>
                </c:pt>
                <c:pt idx="124">
                  <c:v>14.918531157898769</c:v>
                </c:pt>
                <c:pt idx="125">
                  <c:v>15.002535385287576</c:v>
                </c:pt>
                <c:pt idx="126">
                  <c:v>15.153906158978312</c:v>
                </c:pt>
                <c:pt idx="127">
                  <c:v>15.283240209253758</c:v>
                </c:pt>
                <c:pt idx="128">
                  <c:v>15.401494676936863</c:v>
                </c:pt>
                <c:pt idx="129">
                  <c:v>15.525427935940153</c:v>
                </c:pt>
                <c:pt idx="130">
                  <c:v>15.614496092001444</c:v>
                </c:pt>
                <c:pt idx="131">
                  <c:v>15.692184547721883</c:v>
                </c:pt>
                <c:pt idx="132">
                  <c:v>15.761606183701208</c:v>
                </c:pt>
                <c:pt idx="133">
                  <c:v>15.811480126324239</c:v>
                </c:pt>
                <c:pt idx="134">
                  <c:v>15.852053727587183</c:v>
                </c:pt>
                <c:pt idx="135">
                  <c:v>15.890968056126695</c:v>
                </c:pt>
                <c:pt idx="136">
                  <c:v>15.811444468859113</c:v>
                </c:pt>
                <c:pt idx="137">
                  <c:v>15.494313620123947</c:v>
                </c:pt>
                <c:pt idx="138">
                  <c:v>15.476366064534648</c:v>
                </c:pt>
                <c:pt idx="139">
                  <c:v>15.541182605687334</c:v>
                </c:pt>
                <c:pt idx="140">
                  <c:v>15.626449003650432</c:v>
                </c:pt>
                <c:pt idx="141">
                  <c:v>15.651865275236533</c:v>
                </c:pt>
                <c:pt idx="142">
                  <c:v>15.711710172348097</c:v>
                </c:pt>
                <c:pt idx="143">
                  <c:v>15.767168193673831</c:v>
                </c:pt>
                <c:pt idx="144">
                  <c:v>15.770432908273238</c:v>
                </c:pt>
                <c:pt idx="145">
                  <c:v>15.889477933035469</c:v>
                </c:pt>
                <c:pt idx="146">
                  <c:v>16.049178715296495</c:v>
                </c:pt>
                <c:pt idx="147">
                  <c:v>16.104111384788858</c:v>
                </c:pt>
                <c:pt idx="148">
                  <c:v>16.163778155322117</c:v>
                </c:pt>
                <c:pt idx="149">
                  <c:v>16.154808042070346</c:v>
                </c:pt>
                <c:pt idx="150">
                  <c:v>16.121239380112897</c:v>
                </c:pt>
                <c:pt idx="151">
                  <c:v>15.971487755584478</c:v>
                </c:pt>
                <c:pt idx="152">
                  <c:v>15.859125575371561</c:v>
                </c:pt>
                <c:pt idx="153">
                  <c:v>15.39625517327422</c:v>
                </c:pt>
                <c:pt idx="154">
                  <c:v>14.906543495449602</c:v>
                </c:pt>
                <c:pt idx="155">
                  <c:v>14.514520696157575</c:v>
                </c:pt>
                <c:pt idx="156">
                  <c:v>14.392158230652809</c:v>
                </c:pt>
                <c:pt idx="157">
                  <c:v>14.348257598565674</c:v>
                </c:pt>
                <c:pt idx="158">
                  <c:v>14.301955773680396</c:v>
                </c:pt>
                <c:pt idx="159">
                  <c:v>14.220937083442328</c:v>
                </c:pt>
                <c:pt idx="160">
                  <c:v>14.190580379166661</c:v>
                </c:pt>
                <c:pt idx="161">
                  <c:v>14.080295616018228</c:v>
                </c:pt>
                <c:pt idx="162">
                  <c:v>14.047781945511373</c:v>
                </c:pt>
                <c:pt idx="163">
                  <c:v>14.027388010480351</c:v>
                </c:pt>
                <c:pt idx="164">
                  <c:v>14.029405980095776</c:v>
                </c:pt>
                <c:pt idx="165">
                  <c:v>14.024379000120975</c:v>
                </c:pt>
                <c:pt idx="166">
                  <c:v>14.002378608288641</c:v>
                </c:pt>
                <c:pt idx="167">
                  <c:v>14.02549076834079</c:v>
                </c:pt>
                <c:pt idx="168">
                  <c:v>13.734039171943206</c:v>
                </c:pt>
                <c:pt idx="169">
                  <c:v>13.607365507066488</c:v>
                </c:pt>
                <c:pt idx="170">
                  <c:v>13.580078500958885</c:v>
                </c:pt>
                <c:pt idx="171">
                  <c:v>12.829223954875642</c:v>
                </c:pt>
                <c:pt idx="172">
                  <c:v>12.562862013180244</c:v>
                </c:pt>
                <c:pt idx="173">
                  <c:v>12.56962268766592</c:v>
                </c:pt>
                <c:pt idx="174">
                  <c:v>12.652355551992279</c:v>
                </c:pt>
                <c:pt idx="175">
                  <c:v>12.699480675241494</c:v>
                </c:pt>
                <c:pt idx="176">
                  <c:v>12.725564501292567</c:v>
                </c:pt>
                <c:pt idx="177">
                  <c:v>12.754280331658819</c:v>
                </c:pt>
                <c:pt idx="178">
                  <c:v>12.766054418552315</c:v>
                </c:pt>
                <c:pt idx="179">
                  <c:v>12.791332825501986</c:v>
                </c:pt>
                <c:pt idx="180">
                  <c:v>12.800731978289944</c:v>
                </c:pt>
                <c:pt idx="181">
                  <c:v>12.819496240632175</c:v>
                </c:pt>
                <c:pt idx="182">
                  <c:v>12.830690386754588</c:v>
                </c:pt>
                <c:pt idx="183">
                  <c:v>12.85016860605916</c:v>
                </c:pt>
                <c:pt idx="184">
                  <c:v>12.87241089602667</c:v>
                </c:pt>
                <c:pt idx="185">
                  <c:v>12.87398546983156</c:v>
                </c:pt>
                <c:pt idx="186">
                  <c:v>12.852800040125928</c:v>
                </c:pt>
                <c:pt idx="187">
                  <c:v>12.827203734379303</c:v>
                </c:pt>
                <c:pt idx="188">
                  <c:v>12.731843413688939</c:v>
                </c:pt>
                <c:pt idx="189">
                  <c:v>12.704154080261828</c:v>
                </c:pt>
                <c:pt idx="190">
                  <c:v>12.675371808189263</c:v>
                </c:pt>
                <c:pt idx="191">
                  <c:v>12.654781208142937</c:v>
                </c:pt>
                <c:pt idx="192">
                  <c:v>12.658555528411192</c:v>
                </c:pt>
                <c:pt idx="193">
                  <c:v>12.641687819511583</c:v>
                </c:pt>
                <c:pt idx="194">
                  <c:v>12.620837009202226</c:v>
                </c:pt>
                <c:pt idx="195">
                  <c:v>12.594580715026932</c:v>
                </c:pt>
                <c:pt idx="196">
                  <c:v>12.580221429372139</c:v>
                </c:pt>
                <c:pt idx="197">
                  <c:v>12.559133261495484</c:v>
                </c:pt>
                <c:pt idx="198">
                  <c:v>12.532062731872834</c:v>
                </c:pt>
                <c:pt idx="199">
                  <c:v>12.488076741016204</c:v>
                </c:pt>
                <c:pt idx="200">
                  <c:v>12.423373451678563</c:v>
                </c:pt>
                <c:pt idx="201">
                  <c:v>12.326387200295079</c:v>
                </c:pt>
                <c:pt idx="202">
                  <c:v>12.107633303698703</c:v>
                </c:pt>
                <c:pt idx="203">
                  <c:v>11.716925334642458</c:v>
                </c:pt>
                <c:pt idx="204">
                  <c:v>11.548126466738752</c:v>
                </c:pt>
              </c:numCache>
            </c:numRef>
          </c:yVal>
          <c:smooth val="0"/>
          <c:extLst>
            <c:ext xmlns:c16="http://schemas.microsoft.com/office/drawing/2014/chart" uri="{C3380CC4-5D6E-409C-BE32-E72D297353CC}">
              <c16:uniqueId val="{00000006-ECDB-4284-AD32-878408BEFD31}"/>
            </c:ext>
          </c:extLst>
        </c:ser>
        <c:ser>
          <c:idx val="7"/>
          <c:order val="7"/>
          <c:tx>
            <c:strRef>
              <c:f>plt2stress!$AP$13</c:f>
              <c:strCache>
                <c:ptCount val="1"/>
                <c:pt idx="0">
                  <c:v>6min</c:v>
                </c:pt>
              </c:strCache>
            </c:strRef>
          </c:tx>
          <c:spPr>
            <a:ln w="15875" cap="flat">
              <a:solidFill>
                <a:srgbClr val="00B050">
                  <a:alpha val="70000"/>
                </a:srgbClr>
              </a:solidFill>
              <a:prstDash val="dash"/>
              <a:round/>
            </a:ln>
            <a:effectLst/>
          </c:spPr>
          <c:marker>
            <c:symbol val="none"/>
          </c:marker>
          <c:xVal>
            <c:numRef>
              <c:f>plt2stress!$AH$14:$AH$218</c:f>
              <c:numCache>
                <c:formatCode>0.000</c:formatCode>
                <c:ptCount val="205"/>
                <c:pt idx="0">
                  <c:v>0</c:v>
                </c:pt>
                <c:pt idx="1">
                  <c:v>1E-3</c:v>
                </c:pt>
                <c:pt idx="2">
                  <c:v>2E-3</c:v>
                </c:pt>
                <c:pt idx="3">
                  <c:v>3.0000000000000001E-3</c:v>
                </c:pt>
                <c:pt idx="4">
                  <c:v>4.0000000000000001E-3</c:v>
                </c:pt>
                <c:pt idx="5">
                  <c:v>5.0000000000000001E-3</c:v>
                </c:pt>
                <c:pt idx="6">
                  <c:v>6.0000000000000001E-3</c:v>
                </c:pt>
                <c:pt idx="7">
                  <c:v>7.0000000000000001E-3</c:v>
                </c:pt>
                <c:pt idx="8">
                  <c:v>8.0000000000000002E-3</c:v>
                </c:pt>
                <c:pt idx="9">
                  <c:v>9.0000000000000011E-3</c:v>
                </c:pt>
                <c:pt idx="10">
                  <c:v>0.01</c:v>
                </c:pt>
                <c:pt idx="11">
                  <c:v>1.0999999999999999E-2</c:v>
                </c:pt>
                <c:pt idx="12">
                  <c:v>1.2E-2</c:v>
                </c:pt>
                <c:pt idx="13">
                  <c:v>1.3000000000000001E-2</c:v>
                </c:pt>
                <c:pt idx="14">
                  <c:v>1.4E-2</c:v>
                </c:pt>
                <c:pt idx="15">
                  <c:v>1.4999999999999999E-2</c:v>
                </c:pt>
                <c:pt idx="16">
                  <c:v>1.6E-2</c:v>
                </c:pt>
                <c:pt idx="17">
                  <c:v>1.7000000000000001E-2</c:v>
                </c:pt>
                <c:pt idx="18">
                  <c:v>1.8000000000000002E-2</c:v>
                </c:pt>
                <c:pt idx="19">
                  <c:v>1.9E-2</c:v>
                </c:pt>
                <c:pt idx="20">
                  <c:v>0.02</c:v>
                </c:pt>
                <c:pt idx="21">
                  <c:v>2.1000000000000001E-2</c:v>
                </c:pt>
                <c:pt idx="22">
                  <c:v>2.1999999999999999E-2</c:v>
                </c:pt>
                <c:pt idx="23">
                  <c:v>2.3E-2</c:v>
                </c:pt>
                <c:pt idx="24">
                  <c:v>2.4E-2</c:v>
                </c:pt>
                <c:pt idx="25">
                  <c:v>2.5000000000000001E-2</c:v>
                </c:pt>
                <c:pt idx="26">
                  <c:v>2.6000000000000002E-2</c:v>
                </c:pt>
                <c:pt idx="27">
                  <c:v>2.7E-2</c:v>
                </c:pt>
                <c:pt idx="28">
                  <c:v>2.8000000000000001E-2</c:v>
                </c:pt>
                <c:pt idx="29">
                  <c:v>2.9000000000000001E-2</c:v>
                </c:pt>
                <c:pt idx="30">
                  <c:v>0.03</c:v>
                </c:pt>
                <c:pt idx="31">
                  <c:v>3.1E-2</c:v>
                </c:pt>
                <c:pt idx="32">
                  <c:v>3.2000000000000001E-2</c:v>
                </c:pt>
                <c:pt idx="33">
                  <c:v>3.3000000000000002E-2</c:v>
                </c:pt>
                <c:pt idx="34">
                  <c:v>3.4000000000000002E-2</c:v>
                </c:pt>
                <c:pt idx="35">
                  <c:v>3.5000000000000003E-2</c:v>
                </c:pt>
                <c:pt idx="36">
                  <c:v>3.6000000000000004E-2</c:v>
                </c:pt>
                <c:pt idx="37">
                  <c:v>3.6999999999999998E-2</c:v>
                </c:pt>
                <c:pt idx="38">
                  <c:v>3.7999999999999999E-2</c:v>
                </c:pt>
                <c:pt idx="39">
                  <c:v>3.9E-2</c:v>
                </c:pt>
                <c:pt idx="40">
                  <c:v>0.04</c:v>
                </c:pt>
                <c:pt idx="41">
                  <c:v>4.1000000000000002E-2</c:v>
                </c:pt>
                <c:pt idx="42">
                  <c:v>4.2000000000000003E-2</c:v>
                </c:pt>
                <c:pt idx="43">
                  <c:v>4.3000000000000003E-2</c:v>
                </c:pt>
                <c:pt idx="44">
                  <c:v>4.3999999999999997E-2</c:v>
                </c:pt>
                <c:pt idx="45">
                  <c:v>4.4999999999999998E-2</c:v>
                </c:pt>
                <c:pt idx="46">
                  <c:v>4.5999999999999999E-2</c:v>
                </c:pt>
                <c:pt idx="47">
                  <c:v>4.7E-2</c:v>
                </c:pt>
                <c:pt idx="48">
                  <c:v>4.8000000000000001E-2</c:v>
                </c:pt>
                <c:pt idx="49">
                  <c:v>4.9000000000000002E-2</c:v>
                </c:pt>
                <c:pt idx="50">
                  <c:v>0.05</c:v>
                </c:pt>
                <c:pt idx="51">
                  <c:v>5.1000000000000004E-2</c:v>
                </c:pt>
                <c:pt idx="52">
                  <c:v>5.2000000000000005E-2</c:v>
                </c:pt>
                <c:pt idx="53">
                  <c:v>5.3000000000000005E-2</c:v>
                </c:pt>
                <c:pt idx="54">
                  <c:v>5.4000000000000006E-2</c:v>
                </c:pt>
                <c:pt idx="55">
                  <c:v>5.5000000000000007E-2</c:v>
                </c:pt>
                <c:pt idx="56">
                  <c:v>5.6000000000000001E-2</c:v>
                </c:pt>
                <c:pt idx="57">
                  <c:v>5.7000000000000002E-2</c:v>
                </c:pt>
                <c:pt idx="58">
                  <c:v>5.8000000000000003E-2</c:v>
                </c:pt>
                <c:pt idx="59">
                  <c:v>5.9000000000000004E-2</c:v>
                </c:pt>
                <c:pt idx="60">
                  <c:v>6.0000000000000005E-2</c:v>
                </c:pt>
                <c:pt idx="61">
                  <c:v>6.1000000000000006E-2</c:v>
                </c:pt>
                <c:pt idx="62">
                  <c:v>6.2000000000000006E-2</c:v>
                </c:pt>
                <c:pt idx="63">
                  <c:v>6.3E-2</c:v>
                </c:pt>
                <c:pt idx="64">
                  <c:v>6.4000000000000001E-2</c:v>
                </c:pt>
                <c:pt idx="65">
                  <c:v>6.5000000000000002E-2</c:v>
                </c:pt>
                <c:pt idx="66">
                  <c:v>6.6000000000000003E-2</c:v>
                </c:pt>
                <c:pt idx="67">
                  <c:v>6.7000000000000004E-2</c:v>
                </c:pt>
                <c:pt idx="68">
                  <c:v>6.8000000000000005E-2</c:v>
                </c:pt>
                <c:pt idx="69">
                  <c:v>6.9000000000000006E-2</c:v>
                </c:pt>
                <c:pt idx="70">
                  <c:v>7.0000000000000007E-2</c:v>
                </c:pt>
                <c:pt idx="71">
                  <c:v>7.1000000000000008E-2</c:v>
                </c:pt>
                <c:pt idx="72">
                  <c:v>7.2000000000000008E-2</c:v>
                </c:pt>
                <c:pt idx="73">
                  <c:v>7.3000000000000009E-2</c:v>
                </c:pt>
                <c:pt idx="74">
                  <c:v>7.400000000000001E-2</c:v>
                </c:pt>
                <c:pt idx="75">
                  <c:v>7.5000000000000011E-2</c:v>
                </c:pt>
                <c:pt idx="76">
                  <c:v>7.6000000000000012E-2</c:v>
                </c:pt>
                <c:pt idx="77">
                  <c:v>7.7000000000000013E-2</c:v>
                </c:pt>
                <c:pt idx="78">
                  <c:v>7.8E-2</c:v>
                </c:pt>
                <c:pt idx="79">
                  <c:v>7.9000000000000001E-2</c:v>
                </c:pt>
                <c:pt idx="80">
                  <c:v>0.08</c:v>
                </c:pt>
                <c:pt idx="81">
                  <c:v>8.1000000000000003E-2</c:v>
                </c:pt>
                <c:pt idx="82">
                  <c:v>8.2000000000000003E-2</c:v>
                </c:pt>
                <c:pt idx="83">
                  <c:v>8.3000000000000004E-2</c:v>
                </c:pt>
                <c:pt idx="84">
                  <c:v>8.4000000000000005E-2</c:v>
                </c:pt>
                <c:pt idx="85">
                  <c:v>8.5000000000000006E-2</c:v>
                </c:pt>
                <c:pt idx="86">
                  <c:v>8.6000000000000007E-2</c:v>
                </c:pt>
                <c:pt idx="87">
                  <c:v>8.7000000000000008E-2</c:v>
                </c:pt>
                <c:pt idx="88">
                  <c:v>8.8000000000000009E-2</c:v>
                </c:pt>
                <c:pt idx="89">
                  <c:v>8.900000000000001E-2</c:v>
                </c:pt>
                <c:pt idx="90">
                  <c:v>0.09</c:v>
                </c:pt>
                <c:pt idx="91">
                  <c:v>9.0999999999999998E-2</c:v>
                </c:pt>
                <c:pt idx="92">
                  <c:v>9.1999999999999998E-2</c:v>
                </c:pt>
                <c:pt idx="93">
                  <c:v>9.2999999999999999E-2</c:v>
                </c:pt>
                <c:pt idx="94">
                  <c:v>9.4E-2</c:v>
                </c:pt>
                <c:pt idx="95">
                  <c:v>9.5000000000000001E-2</c:v>
                </c:pt>
                <c:pt idx="96">
                  <c:v>9.6000000000000002E-2</c:v>
                </c:pt>
                <c:pt idx="97">
                  <c:v>9.7000000000000003E-2</c:v>
                </c:pt>
                <c:pt idx="98">
                  <c:v>9.8000000000000004E-2</c:v>
                </c:pt>
                <c:pt idx="99">
                  <c:v>9.9000000000000005E-2</c:v>
                </c:pt>
                <c:pt idx="100">
                  <c:v>0.1</c:v>
                </c:pt>
                <c:pt idx="101">
                  <c:v>0.12000000000000001</c:v>
                </c:pt>
                <c:pt idx="102">
                  <c:v>0.14000000000000001</c:v>
                </c:pt>
                <c:pt idx="103">
                  <c:v>0.16</c:v>
                </c:pt>
                <c:pt idx="104">
                  <c:v>0.18</c:v>
                </c:pt>
                <c:pt idx="105">
                  <c:v>0.2</c:v>
                </c:pt>
                <c:pt idx="106">
                  <c:v>0.22</c:v>
                </c:pt>
                <c:pt idx="107">
                  <c:v>0.24000000000000002</c:v>
                </c:pt>
                <c:pt idx="108">
                  <c:v>0.26</c:v>
                </c:pt>
                <c:pt idx="109">
                  <c:v>0.28000000000000003</c:v>
                </c:pt>
                <c:pt idx="110">
                  <c:v>0.30000000000000004</c:v>
                </c:pt>
                <c:pt idx="111">
                  <c:v>0.32</c:v>
                </c:pt>
                <c:pt idx="112">
                  <c:v>0.33999999999999997</c:v>
                </c:pt>
                <c:pt idx="113">
                  <c:v>0.36</c:v>
                </c:pt>
                <c:pt idx="114">
                  <c:v>0.38</c:v>
                </c:pt>
                <c:pt idx="115">
                  <c:v>0.4</c:v>
                </c:pt>
                <c:pt idx="116">
                  <c:v>0.42000000000000004</c:v>
                </c:pt>
                <c:pt idx="117">
                  <c:v>0.44000000000000006</c:v>
                </c:pt>
                <c:pt idx="118">
                  <c:v>0.45999999999999996</c:v>
                </c:pt>
                <c:pt idx="119">
                  <c:v>0.48</c:v>
                </c:pt>
                <c:pt idx="120">
                  <c:v>0.5</c:v>
                </c:pt>
                <c:pt idx="121">
                  <c:v>0.52</c:v>
                </c:pt>
                <c:pt idx="122">
                  <c:v>0.54</c:v>
                </c:pt>
                <c:pt idx="123">
                  <c:v>0.56000000000000005</c:v>
                </c:pt>
                <c:pt idx="124">
                  <c:v>0.57999999999999996</c:v>
                </c:pt>
                <c:pt idx="125">
                  <c:v>0.6</c:v>
                </c:pt>
                <c:pt idx="126">
                  <c:v>0.62</c:v>
                </c:pt>
                <c:pt idx="127">
                  <c:v>0.6399999999999999</c:v>
                </c:pt>
                <c:pt idx="128">
                  <c:v>0.65999999999999992</c:v>
                </c:pt>
                <c:pt idx="129">
                  <c:v>0.67999999999999994</c:v>
                </c:pt>
                <c:pt idx="130">
                  <c:v>0.7</c:v>
                </c:pt>
                <c:pt idx="131">
                  <c:v>0.72</c:v>
                </c:pt>
                <c:pt idx="132">
                  <c:v>0.74</c:v>
                </c:pt>
                <c:pt idx="133">
                  <c:v>0.76</c:v>
                </c:pt>
                <c:pt idx="134">
                  <c:v>0.78</c:v>
                </c:pt>
                <c:pt idx="135">
                  <c:v>0.8</c:v>
                </c:pt>
                <c:pt idx="136">
                  <c:v>0.82</c:v>
                </c:pt>
                <c:pt idx="137">
                  <c:v>0.84</c:v>
                </c:pt>
                <c:pt idx="138">
                  <c:v>0.86</c:v>
                </c:pt>
                <c:pt idx="139">
                  <c:v>0.88</c:v>
                </c:pt>
                <c:pt idx="140">
                  <c:v>0.9</c:v>
                </c:pt>
                <c:pt idx="141">
                  <c:v>0.91999999999999993</c:v>
                </c:pt>
                <c:pt idx="142">
                  <c:v>0.94</c:v>
                </c:pt>
                <c:pt idx="143">
                  <c:v>0.96</c:v>
                </c:pt>
                <c:pt idx="144">
                  <c:v>0.98</c:v>
                </c:pt>
                <c:pt idx="145">
                  <c:v>1</c:v>
                </c:pt>
                <c:pt idx="146">
                  <c:v>1.05</c:v>
                </c:pt>
                <c:pt idx="147">
                  <c:v>1.1000000000000001</c:v>
                </c:pt>
                <c:pt idx="148">
                  <c:v>1.1499999999999999</c:v>
                </c:pt>
                <c:pt idx="149">
                  <c:v>1.2</c:v>
                </c:pt>
                <c:pt idx="150">
                  <c:v>1.25</c:v>
                </c:pt>
                <c:pt idx="151">
                  <c:v>1.3</c:v>
                </c:pt>
                <c:pt idx="152">
                  <c:v>1.35</c:v>
                </c:pt>
                <c:pt idx="153">
                  <c:v>1.4</c:v>
                </c:pt>
                <c:pt idx="154">
                  <c:v>1.45</c:v>
                </c:pt>
                <c:pt idx="155">
                  <c:v>1.5</c:v>
                </c:pt>
                <c:pt idx="156">
                  <c:v>1.55</c:v>
                </c:pt>
                <c:pt idx="157">
                  <c:v>1.6</c:v>
                </c:pt>
                <c:pt idx="158">
                  <c:v>1.65</c:v>
                </c:pt>
                <c:pt idx="159">
                  <c:v>1.7000000000000002</c:v>
                </c:pt>
                <c:pt idx="160">
                  <c:v>1.75</c:v>
                </c:pt>
                <c:pt idx="161">
                  <c:v>1.8</c:v>
                </c:pt>
                <c:pt idx="162">
                  <c:v>1.85</c:v>
                </c:pt>
                <c:pt idx="163">
                  <c:v>1.9</c:v>
                </c:pt>
                <c:pt idx="164">
                  <c:v>1.9500000000000002</c:v>
                </c:pt>
                <c:pt idx="165">
                  <c:v>2</c:v>
                </c:pt>
                <c:pt idx="166">
                  <c:v>2.0499999999999998</c:v>
                </c:pt>
                <c:pt idx="167">
                  <c:v>2.1</c:v>
                </c:pt>
                <c:pt idx="168">
                  <c:v>2.1500000000000004</c:v>
                </c:pt>
                <c:pt idx="169">
                  <c:v>2.2000000000000002</c:v>
                </c:pt>
                <c:pt idx="170">
                  <c:v>2.25</c:v>
                </c:pt>
                <c:pt idx="171">
                  <c:v>2.2999999999999998</c:v>
                </c:pt>
                <c:pt idx="172">
                  <c:v>2.35</c:v>
                </c:pt>
                <c:pt idx="173">
                  <c:v>2.4000000000000004</c:v>
                </c:pt>
                <c:pt idx="174">
                  <c:v>2.4500000000000002</c:v>
                </c:pt>
                <c:pt idx="175">
                  <c:v>2.5</c:v>
                </c:pt>
                <c:pt idx="176">
                  <c:v>2.5499999999999998</c:v>
                </c:pt>
                <c:pt idx="177">
                  <c:v>2.6</c:v>
                </c:pt>
                <c:pt idx="178">
                  <c:v>2.6500000000000004</c:v>
                </c:pt>
                <c:pt idx="179">
                  <c:v>2.7</c:v>
                </c:pt>
                <c:pt idx="180">
                  <c:v>2.75</c:v>
                </c:pt>
                <c:pt idx="181">
                  <c:v>2.8</c:v>
                </c:pt>
                <c:pt idx="182">
                  <c:v>2.85</c:v>
                </c:pt>
                <c:pt idx="183">
                  <c:v>2.9000000000000004</c:v>
                </c:pt>
                <c:pt idx="184">
                  <c:v>2.95</c:v>
                </c:pt>
                <c:pt idx="185">
                  <c:v>3</c:v>
                </c:pt>
                <c:pt idx="186">
                  <c:v>3.0500000000000003</c:v>
                </c:pt>
                <c:pt idx="187">
                  <c:v>3.1</c:v>
                </c:pt>
                <c:pt idx="188">
                  <c:v>3.1500000000000004</c:v>
                </c:pt>
                <c:pt idx="189">
                  <c:v>3.2</c:v>
                </c:pt>
                <c:pt idx="190">
                  <c:v>3.25</c:v>
                </c:pt>
                <c:pt idx="191">
                  <c:v>3.3000000000000003</c:v>
                </c:pt>
                <c:pt idx="192">
                  <c:v>3.35</c:v>
                </c:pt>
                <c:pt idx="193">
                  <c:v>3.4000000000000004</c:v>
                </c:pt>
                <c:pt idx="194">
                  <c:v>3.45</c:v>
                </c:pt>
                <c:pt idx="195">
                  <c:v>3.5</c:v>
                </c:pt>
                <c:pt idx="196">
                  <c:v>3.5500000000000003</c:v>
                </c:pt>
                <c:pt idx="197">
                  <c:v>3.6</c:v>
                </c:pt>
                <c:pt idx="198">
                  <c:v>3.6500000000000004</c:v>
                </c:pt>
                <c:pt idx="199">
                  <c:v>3.7</c:v>
                </c:pt>
                <c:pt idx="200">
                  <c:v>3.75</c:v>
                </c:pt>
                <c:pt idx="201">
                  <c:v>3.8000000000000003</c:v>
                </c:pt>
                <c:pt idx="202">
                  <c:v>3.85</c:v>
                </c:pt>
                <c:pt idx="203">
                  <c:v>3.9000000000000004</c:v>
                </c:pt>
                <c:pt idx="204">
                  <c:v>3.95</c:v>
                </c:pt>
              </c:numCache>
            </c:numRef>
          </c:xVal>
          <c:yVal>
            <c:numRef>
              <c:f>plt2stress!$AP$14:$AP$218</c:f>
              <c:numCache>
                <c:formatCode>General</c:formatCode>
                <c:ptCount val="205"/>
                <c:pt idx="0">
                  <c:v>0</c:v>
                </c:pt>
                <c:pt idx="1">
                  <c:v>0.23529290578468159</c:v>
                </c:pt>
                <c:pt idx="2">
                  <c:v>0.56003599822326844</c:v>
                </c:pt>
                <c:pt idx="3">
                  <c:v>0.89282693135422775</c:v>
                </c:pt>
                <c:pt idx="4">
                  <c:v>1.2274139233233732</c:v>
                </c:pt>
                <c:pt idx="5">
                  <c:v>1.5615650283467783</c:v>
                </c:pt>
                <c:pt idx="6">
                  <c:v>1.861579115604213</c:v>
                </c:pt>
                <c:pt idx="7">
                  <c:v>2.1389185098827386</c:v>
                </c:pt>
                <c:pt idx="8">
                  <c:v>2.4230891959547591</c:v>
                </c:pt>
                <c:pt idx="9">
                  <c:v>2.7140339541472991</c:v>
                </c:pt>
                <c:pt idx="10">
                  <c:v>3.0088437303257689</c:v>
                </c:pt>
                <c:pt idx="11">
                  <c:v>3.3088281638115462</c:v>
                </c:pt>
                <c:pt idx="12">
                  <c:v>3.6061500674722224</c:v>
                </c:pt>
                <c:pt idx="13">
                  <c:v>3.8907371565728357</c:v>
                </c:pt>
                <c:pt idx="14">
                  <c:v>4.1609387631919432</c:v>
                </c:pt>
                <c:pt idx="15">
                  <c:v>4.4177938918503292</c:v>
                </c:pt>
                <c:pt idx="16">
                  <c:v>4.6475201088431541</c:v>
                </c:pt>
                <c:pt idx="17">
                  <c:v>4.8498564971791804</c:v>
                </c:pt>
                <c:pt idx="18">
                  <c:v>5.0378116776967081</c:v>
                </c:pt>
                <c:pt idx="19">
                  <c:v>5.2301125767683629</c:v>
                </c:pt>
                <c:pt idx="20">
                  <c:v>5.4101760316933039</c:v>
                </c:pt>
                <c:pt idx="21">
                  <c:v>5.5530659956871862</c:v>
                </c:pt>
                <c:pt idx="22">
                  <c:v>5.6075921995015845</c:v>
                </c:pt>
                <c:pt idx="23">
                  <c:v>5.6524937564234179</c:v>
                </c:pt>
                <c:pt idx="24">
                  <c:v>5.7811657671380532</c:v>
                </c:pt>
                <c:pt idx="25">
                  <c:v>5.8648829716812836</c:v>
                </c:pt>
                <c:pt idx="26">
                  <c:v>5.8838426600058567</c:v>
                </c:pt>
                <c:pt idx="27">
                  <c:v>5.8463017460867528</c:v>
                </c:pt>
                <c:pt idx="28">
                  <c:v>5.8108691939220307</c:v>
                </c:pt>
                <c:pt idx="29">
                  <c:v>5.7732642334847553</c:v>
                </c:pt>
                <c:pt idx="30">
                  <c:v>5.8840325756894991</c:v>
                </c:pt>
                <c:pt idx="31">
                  <c:v>5.9901312762380483</c:v>
                </c:pt>
                <c:pt idx="32">
                  <c:v>6.0566468718287192</c:v>
                </c:pt>
                <c:pt idx="33">
                  <c:v>6.057013747184393</c:v>
                </c:pt>
                <c:pt idx="34">
                  <c:v>5.9990673697656565</c:v>
                </c:pt>
                <c:pt idx="35">
                  <c:v>6.0393764507499705</c:v>
                </c:pt>
                <c:pt idx="36">
                  <c:v>6.1223326080461673</c:v>
                </c:pt>
                <c:pt idx="37">
                  <c:v>6.1871694684795671</c:v>
                </c:pt>
                <c:pt idx="38">
                  <c:v>6.1640935744675884</c:v>
                </c:pt>
                <c:pt idx="39">
                  <c:v>6.1486996102276512</c:v>
                </c:pt>
                <c:pt idx="40">
                  <c:v>6.1353719731019272</c:v>
                </c:pt>
                <c:pt idx="41">
                  <c:v>6.1522998583457653</c:v>
                </c:pt>
                <c:pt idx="42">
                  <c:v>6.1875988741142818</c:v>
                </c:pt>
                <c:pt idx="43">
                  <c:v>6.2267160183850594</c:v>
                </c:pt>
                <c:pt idx="44">
                  <c:v>6.2150040091580241</c:v>
                </c:pt>
                <c:pt idx="45">
                  <c:v>6.2794680680704378</c:v>
                </c:pt>
                <c:pt idx="46">
                  <c:v>6.3649208287026475</c:v>
                </c:pt>
                <c:pt idx="47">
                  <c:v>6.4114226752481933</c:v>
                </c:pt>
                <c:pt idx="48">
                  <c:v>6.4087416371078598</c:v>
                </c:pt>
                <c:pt idx="49">
                  <c:v>6.3673973951216434</c:v>
                </c:pt>
                <c:pt idx="50">
                  <c:v>6.3729811285848985</c:v>
                </c:pt>
                <c:pt idx="51">
                  <c:v>6.4239949778448251</c:v>
                </c:pt>
                <c:pt idx="52">
                  <c:v>6.4609780240396368</c:v>
                </c:pt>
                <c:pt idx="53">
                  <c:v>6.4595391538298212</c:v>
                </c:pt>
                <c:pt idx="54">
                  <c:v>6.4260819646090521</c:v>
                </c:pt>
                <c:pt idx="55">
                  <c:v>6.4747768189322628</c:v>
                </c:pt>
                <c:pt idx="56">
                  <c:v>6.5262440904462995</c:v>
                </c:pt>
                <c:pt idx="57">
                  <c:v>6.5412934177446589</c:v>
                </c:pt>
                <c:pt idx="58">
                  <c:v>6.5334522043299845</c:v>
                </c:pt>
                <c:pt idx="59">
                  <c:v>6.547107399254994</c:v>
                </c:pt>
                <c:pt idx="60">
                  <c:v>6.5594540044019096</c:v>
                </c:pt>
                <c:pt idx="61">
                  <c:v>6.5292612978180635</c:v>
                </c:pt>
                <c:pt idx="62">
                  <c:v>6.4645157144945768</c:v>
                </c:pt>
                <c:pt idx="63">
                  <c:v>6.478141231839226</c:v>
                </c:pt>
                <c:pt idx="64">
                  <c:v>6.5256511842499787</c:v>
                </c:pt>
                <c:pt idx="65">
                  <c:v>6.463661358089908</c:v>
                </c:pt>
                <c:pt idx="66">
                  <c:v>6.4591194209091638</c:v>
                </c:pt>
                <c:pt idx="67">
                  <c:v>6.4965335649156861</c:v>
                </c:pt>
                <c:pt idx="68">
                  <c:v>6.5172981846091664</c:v>
                </c:pt>
                <c:pt idx="69">
                  <c:v>6.5721213362961581</c:v>
                </c:pt>
                <c:pt idx="70">
                  <c:v>6.5418587129757535</c:v>
                </c:pt>
                <c:pt idx="71">
                  <c:v>6.5282801102793968</c:v>
                </c:pt>
                <c:pt idx="72">
                  <c:v>6.5505186655978518</c:v>
                </c:pt>
                <c:pt idx="73">
                  <c:v>6.5160552256859727</c:v>
                </c:pt>
                <c:pt idx="74">
                  <c:v>6.5216407141392017</c:v>
                </c:pt>
                <c:pt idx="75">
                  <c:v>6.5566429981105401</c:v>
                </c:pt>
                <c:pt idx="76">
                  <c:v>6.5722715917496624</c:v>
                </c:pt>
                <c:pt idx="77">
                  <c:v>6.5489175265307606</c:v>
                </c:pt>
                <c:pt idx="78">
                  <c:v>6.5763827003359836</c:v>
                </c:pt>
                <c:pt idx="79">
                  <c:v>6.5974254451273753</c:v>
                </c:pt>
                <c:pt idx="80">
                  <c:v>6.5977906252154241</c:v>
                </c:pt>
                <c:pt idx="81">
                  <c:v>6.5604240309870887</c:v>
                </c:pt>
                <c:pt idx="82">
                  <c:v>6.5163045771399917</c:v>
                </c:pt>
                <c:pt idx="83">
                  <c:v>6.5560657341121269</c:v>
                </c:pt>
                <c:pt idx="84">
                  <c:v>6.5983362888565438</c:v>
                </c:pt>
                <c:pt idx="85">
                  <c:v>6.6217697481816771</c:v>
                </c:pt>
                <c:pt idx="86">
                  <c:v>6.6150369562124176</c:v>
                </c:pt>
                <c:pt idx="87">
                  <c:v>6.5778014176148911</c:v>
                </c:pt>
                <c:pt idx="88">
                  <c:v>6.582670114717172</c:v>
                </c:pt>
                <c:pt idx="89">
                  <c:v>6.6269945250974063</c:v>
                </c:pt>
                <c:pt idx="90">
                  <c:v>6.6569204812938043</c:v>
                </c:pt>
                <c:pt idx="91">
                  <c:v>6.6580868894895291</c:v>
                </c:pt>
                <c:pt idx="92">
                  <c:v>6.635271907007823</c:v>
                </c:pt>
                <c:pt idx="93">
                  <c:v>6.6566243303121579</c:v>
                </c:pt>
                <c:pt idx="94">
                  <c:v>6.6796125445322563</c:v>
                </c:pt>
                <c:pt idx="95">
                  <c:v>6.6833689919344508</c:v>
                </c:pt>
                <c:pt idx="96">
                  <c:v>6.6954644002961077</c:v>
                </c:pt>
                <c:pt idx="97">
                  <c:v>6.7164306126543725</c:v>
                </c:pt>
                <c:pt idx="98">
                  <c:v>6.7314354506045619</c:v>
                </c:pt>
                <c:pt idx="99">
                  <c:v>6.7437060099766208</c:v>
                </c:pt>
                <c:pt idx="100">
                  <c:v>6.7889784221512208</c:v>
                </c:pt>
                <c:pt idx="101">
                  <c:v>6.9388727939042827</c:v>
                </c:pt>
                <c:pt idx="102">
                  <c:v>6.9927251532068606</c:v>
                </c:pt>
                <c:pt idx="103">
                  <c:v>7.2278442151301627</c:v>
                </c:pt>
                <c:pt idx="104">
                  <c:v>7.4500150130222975</c:v>
                </c:pt>
                <c:pt idx="105">
                  <c:v>7.4413930901739693</c:v>
                </c:pt>
                <c:pt idx="106">
                  <c:v>7.6448438413813662</c:v>
                </c:pt>
                <c:pt idx="107">
                  <c:v>7.8040571526446261</c:v>
                </c:pt>
                <c:pt idx="108">
                  <c:v>8.0016653472972372</c:v>
                </c:pt>
                <c:pt idx="109">
                  <c:v>8.1779352814467323</c:v>
                </c:pt>
                <c:pt idx="110">
                  <c:v>8.3685984396841189</c:v>
                </c:pt>
                <c:pt idx="111">
                  <c:v>8.5535214971329747</c:v>
                </c:pt>
                <c:pt idx="112">
                  <c:v>8.7208041831126213</c:v>
                </c:pt>
                <c:pt idx="113">
                  <c:v>8.8203401825884864</c:v>
                </c:pt>
                <c:pt idx="11